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</row>
    <row r="1785" spans="2:97" x14ac:dyDescent="0.35">
      <c r="B1785" t="s">
        <v>595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</row>
    <row r="1786" spans="2:97" x14ac:dyDescent="0.35">
      <c r="B1786" t="s">
        <v>595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</row>
    <row r="1787" spans="2:97" x14ac:dyDescent="0.35">
      <c r="B1787" t="s">
        <v>595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</row>
    <row r="1788" spans="2:97" x14ac:dyDescent="0.35">
      <c r="B1788" t="s">
        <v>595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</row>
    <row r="1789" spans="2:97" x14ac:dyDescent="0.35">
      <c r="B1789" t="s">
        <v>595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</row>
    <row r="1790" spans="2:97" x14ac:dyDescent="0.35">
      <c r="B1790" t="s">
        <v>595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</row>
    <row r="1791" spans="2:97" x14ac:dyDescent="0.35">
      <c r="B1791" t="s">
        <v>595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</row>
    <row r="1792" spans="2:97" x14ac:dyDescent="0.35">
      <c r="B1792" t="s">
        <v>595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</row>
    <row r="1793" spans="2:97" x14ac:dyDescent="0.35">
      <c r="B1793" t="s">
        <v>595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</row>
    <row r="1794" spans="2:97" x14ac:dyDescent="0.35">
      <c r="B1794" t="s">
        <v>595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</row>
    <row r="1795" spans="2:97" x14ac:dyDescent="0.35">
      <c r="B1795" t="s">
        <v>595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</row>
    <row r="1796" spans="2:97" x14ac:dyDescent="0.35">
      <c r="B1796" t="s">
        <v>595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</row>
    <row r="1797" spans="2:97" x14ac:dyDescent="0.35">
      <c r="B1797" t="s">
        <v>595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</row>
    <row r="1798" spans="2:97" x14ac:dyDescent="0.35">
      <c r="B1798" t="s">
        <v>595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</row>
    <row r="1799" spans="2:97" x14ac:dyDescent="0.35">
      <c r="B1799" t="s">
        <v>595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</row>
    <row r="1800" spans="2:97" x14ac:dyDescent="0.35">
      <c r="B1800" t="s">
        <v>595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</row>
    <row r="1801" spans="2:97" x14ac:dyDescent="0.35">
      <c r="B1801" t="s">
        <v>595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</row>
    <row r="1802" spans="2:97" x14ac:dyDescent="0.35">
      <c r="B1802" t="s">
        <v>595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</row>
    <row r="1803" spans="2:97" x14ac:dyDescent="0.35">
      <c r="B1803" t="s">
        <v>595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</row>
    <row r="1804" spans="2:97" x14ac:dyDescent="0.35">
      <c r="B1804" t="s">
        <v>595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</row>
    <row r="1805" spans="2:97" x14ac:dyDescent="0.35">
      <c r="B1805" t="s">
        <v>595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</row>
    <row r="1806" spans="2:97" x14ac:dyDescent="0.35">
      <c r="B1806" t="s">
        <v>595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</row>
    <row r="1807" spans="2:97" x14ac:dyDescent="0.35">
      <c r="B1807" t="s">
        <v>595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</row>
    <row r="1808" spans="2:97" x14ac:dyDescent="0.35">
      <c r="B1808" t="s">
        <v>595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</row>
    <row r="1809" spans="2:97" x14ac:dyDescent="0.35">
      <c r="B1809" t="s">
        <v>595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</row>
    <row r="1810" spans="2:97" x14ac:dyDescent="0.35">
      <c r="B1810" t="s">
        <v>595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</row>
    <row r="1811" spans="2:97" x14ac:dyDescent="0.35">
      <c r="B1811" t="s">
        <v>595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</row>
    <row r="1812" spans="2:97" x14ac:dyDescent="0.35">
      <c r="B1812" t="s">
        <v>595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</row>
    <row r="1813" spans="2:97" x14ac:dyDescent="0.35">
      <c r="B1813" t="s">
        <v>595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</row>
    <row r="1814" spans="2:97" x14ac:dyDescent="0.35">
      <c r="B1814" t="s">
        <v>595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</row>
    <row r="1815" spans="2:97" x14ac:dyDescent="0.35">
      <c r="B1815" t="s">
        <v>595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</row>
    <row r="1816" spans="2:97" x14ac:dyDescent="0.35">
      <c r="B1816" t="s">
        <v>595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</row>
    <row r="1817" spans="2:97" x14ac:dyDescent="0.35">
      <c r="B1817" t="s">
        <v>595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</row>
    <row r="1818" spans="2:97" x14ac:dyDescent="0.35">
      <c r="B1818" t="s">
        <v>595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</row>
    <row r="1819" spans="2:97" x14ac:dyDescent="0.35">
      <c r="B1819" t="s">
        <v>595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</row>
    <row r="1820" spans="2:97" x14ac:dyDescent="0.35">
      <c r="B1820" t="s">
        <v>595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</row>
    <row r="1821" spans="2:97" x14ac:dyDescent="0.35">
      <c r="B1821" t="s">
        <v>595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</row>
    <row r="1822" spans="2:97" x14ac:dyDescent="0.35">
      <c r="B1822" t="s">
        <v>595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</row>
    <row r="1823" spans="2:97" x14ac:dyDescent="0.35">
      <c r="B1823" t="s">
        <v>595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</row>
    <row r="1824" spans="2:97" x14ac:dyDescent="0.35">
      <c r="B1824" t="s">
        <v>595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</row>
    <row r="1825" spans="2:97" x14ac:dyDescent="0.35">
      <c r="B1825" t="s">
        <v>595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</row>
    <row r="1826" spans="2:97" x14ac:dyDescent="0.35">
      <c r="B1826" t="s">
        <v>595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</row>
    <row r="1827" spans="2:97" x14ac:dyDescent="0.35">
      <c r="B1827" t="s">
        <v>595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</row>
    <row r="1828" spans="2:97" x14ac:dyDescent="0.35">
      <c r="B1828" t="s">
        <v>595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</row>
    <row r="1829" spans="2:97" x14ac:dyDescent="0.35">
      <c r="B1829" t="s">
        <v>595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</row>
    <row r="1830" spans="2:97" x14ac:dyDescent="0.35">
      <c r="B1830" t="s">
        <v>595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</row>
    <row r="1831" spans="2:97" x14ac:dyDescent="0.35">
      <c r="B1831" t="s">
        <v>595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</row>
    <row r="1832" spans="2:97" x14ac:dyDescent="0.35">
      <c r="B1832" t="s">
        <v>595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</row>
    <row r="1833" spans="2:97" x14ac:dyDescent="0.35">
      <c r="B1833" t="s">
        <v>595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</row>
    <row r="1834" spans="2:97" x14ac:dyDescent="0.35">
      <c r="B1834" t="s">
        <v>595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</row>
    <row r="1835" spans="2:97" x14ac:dyDescent="0.35">
      <c r="B1835" t="s">
        <v>595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</row>
    <row r="1836" spans="2:97" x14ac:dyDescent="0.35">
      <c r="B1836" t="s">
        <v>595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</row>
    <row r="1837" spans="2:97" x14ac:dyDescent="0.35">
      <c r="B1837" t="s">
        <v>595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</row>
    <row r="1838" spans="2:97" x14ac:dyDescent="0.35">
      <c r="B1838" t="s">
        <v>595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</row>
    <row r="1839" spans="2:97" x14ac:dyDescent="0.35">
      <c r="B1839" t="s">
        <v>595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</row>
    <row r="1840" spans="2:97" x14ac:dyDescent="0.35">
      <c r="B1840" t="s">
        <v>595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</row>
    <row r="1841" spans="2:97" x14ac:dyDescent="0.35">
      <c r="B1841" t="s">
        <v>595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</row>
    <row r="1842" spans="2:97" x14ac:dyDescent="0.35">
      <c r="B1842" t="s">
        <v>595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</row>
    <row r="1843" spans="2:97" x14ac:dyDescent="0.35">
      <c r="B1843" t="s">
        <v>595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</row>
    <row r="1844" spans="2:97" x14ac:dyDescent="0.35">
      <c r="B1844" t="s">
        <v>595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</row>
    <row r="1845" spans="2:97" x14ac:dyDescent="0.35">
      <c r="B1845" t="s">
        <v>595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</row>
    <row r="1846" spans="2:97" x14ac:dyDescent="0.35">
      <c r="B1846" t="s">
        <v>595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</row>
    <row r="1847" spans="2:97" x14ac:dyDescent="0.35">
      <c r="B1847" t="s">
        <v>595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</row>
    <row r="1848" spans="2:97" x14ac:dyDescent="0.35">
      <c r="B1848" t="s">
        <v>595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</row>
    <row r="1849" spans="2:97" x14ac:dyDescent="0.35">
      <c r="B1849" t="s">
        <v>595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</row>
    <row r="1850" spans="2:97" x14ac:dyDescent="0.35">
      <c r="B1850" t="s">
        <v>595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</row>
    <row r="1851" spans="2:97" x14ac:dyDescent="0.35">
      <c r="B1851" t="s">
        <v>595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</row>
    <row r="1852" spans="2:97" x14ac:dyDescent="0.35">
      <c r="B1852" t="s">
        <v>595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</row>
    <row r="1853" spans="2:97" x14ac:dyDescent="0.35">
      <c r="B1853" t="s">
        <v>595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</row>
    <row r="1854" spans="2:97" x14ac:dyDescent="0.35">
      <c r="B1854" t="s">
        <v>595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</row>
    <row r="1855" spans="2:97" x14ac:dyDescent="0.35">
      <c r="B1855" t="s">
        <v>595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</row>
    <row r="1856" spans="2:97" x14ac:dyDescent="0.35">
      <c r="B1856" t="s">
        <v>595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</row>
    <row r="1857" spans="2:97" x14ac:dyDescent="0.35">
      <c r="B1857" t="s">
        <v>595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</row>
    <row r="1858" spans="2:97" x14ac:dyDescent="0.35">
      <c r="B1858" t="s">
        <v>595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</row>
    <row r="1859" spans="2:97" x14ac:dyDescent="0.35">
      <c r="B1859" t="s">
        <v>595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</row>
    <row r="1860" spans="2:97" x14ac:dyDescent="0.35">
      <c r="B1860" t="s">
        <v>595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</row>
    <row r="1861" spans="2:97" x14ac:dyDescent="0.35">
      <c r="B1861" t="s">
        <v>595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</row>
    <row r="1862" spans="2:97" x14ac:dyDescent="0.35">
      <c r="B1862" t="s">
        <v>595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</row>
    <row r="1863" spans="2:97" x14ac:dyDescent="0.35">
      <c r="B1863" t="s">
        <v>595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</row>
    <row r="1864" spans="2:97" x14ac:dyDescent="0.35">
      <c r="B1864" t="s">
        <v>595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</row>
    <row r="1865" spans="2:97" x14ac:dyDescent="0.35">
      <c r="B1865" t="s">
        <v>595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</row>
    <row r="1866" spans="2:97" x14ac:dyDescent="0.35">
      <c r="B1866" t="s">
        <v>595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</row>
    <row r="1867" spans="2:97" x14ac:dyDescent="0.35">
      <c r="B1867" t="s">
        <v>595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</row>
    <row r="1868" spans="2:97" x14ac:dyDescent="0.35">
      <c r="B1868" t="s">
        <v>595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</row>
    <row r="1869" spans="2:97" x14ac:dyDescent="0.35">
      <c r="B1869" t="s">
        <v>598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</row>
    <row r="1870" spans="2:97" x14ac:dyDescent="0.35">
      <c r="B1870" t="s">
        <v>598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</row>
    <row r="1871" spans="2:97" x14ac:dyDescent="0.35">
      <c r="B1871" t="s">
        <v>598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</row>
    <row r="1872" spans="2:97" x14ac:dyDescent="0.35">
      <c r="B1872" t="s">
        <v>598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</row>
    <row r="1873" spans="2:97" x14ac:dyDescent="0.35">
      <c r="B1873" t="s">
        <v>598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</row>
    <row r="1874" spans="2:97" x14ac:dyDescent="0.35">
      <c r="B1874" t="s">
        <v>598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</row>
    <row r="1875" spans="2:97" x14ac:dyDescent="0.35">
      <c r="B1875" t="s">
        <v>598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</row>
    <row r="1876" spans="2:97" x14ac:dyDescent="0.35">
      <c r="B1876" t="s">
        <v>598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</row>
    <row r="1877" spans="2:97" x14ac:dyDescent="0.35">
      <c r="B1877" t="s">
        <v>598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</row>
    <row r="1878" spans="2:97" x14ac:dyDescent="0.35">
      <c r="B1878" t="s">
        <v>598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</row>
    <row r="1879" spans="2:97" x14ac:dyDescent="0.35">
      <c r="B1879" t="s">
        <v>598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</row>
    <row r="1880" spans="2:97" x14ac:dyDescent="0.35">
      <c r="B1880" t="s">
        <v>598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</row>
    <row r="1881" spans="2:97" x14ac:dyDescent="0.35">
      <c r="B1881" t="s">
        <v>598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</row>
    <row r="1882" spans="2:97" x14ac:dyDescent="0.35">
      <c r="B1882" t="s">
        <v>598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</row>
    <row r="1883" spans="2:97" x14ac:dyDescent="0.35">
      <c r="B1883" t="s">
        <v>598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</row>
    <row r="1884" spans="2:97" x14ac:dyDescent="0.35">
      <c r="B1884" t="s">
        <v>598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</row>
    <row r="1885" spans="2:97" x14ac:dyDescent="0.35">
      <c r="B1885" t="s">
        <v>598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</row>
    <row r="1886" spans="2:97" x14ac:dyDescent="0.35">
      <c r="B1886" t="s">
        <v>598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</row>
    <row r="1887" spans="2:97" x14ac:dyDescent="0.35">
      <c r="B1887" t="s">
        <v>598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</row>
    <row r="1888" spans="2:97" x14ac:dyDescent="0.35">
      <c r="B1888" t="s">
        <v>598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</row>
    <row r="1889" spans="2:97" x14ac:dyDescent="0.35">
      <c r="B1889" t="s">
        <v>598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</row>
    <row r="1890" spans="2:97" x14ac:dyDescent="0.35">
      <c r="B1890" t="s">
        <v>598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</row>
    <row r="1891" spans="2:97" x14ac:dyDescent="0.35">
      <c r="B1891" t="s">
        <v>598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</row>
    <row r="1892" spans="2:97" x14ac:dyDescent="0.35">
      <c r="B1892" t="s">
        <v>598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</row>
    <row r="1893" spans="2:97" x14ac:dyDescent="0.35">
      <c r="B1893" t="s">
        <v>598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</row>
    <row r="1894" spans="2:97" x14ac:dyDescent="0.35">
      <c r="B1894" t="s">
        <v>598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</row>
    <row r="1895" spans="2:97" x14ac:dyDescent="0.35">
      <c r="B1895" t="s">
        <v>598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</row>
    <row r="1896" spans="2:97" x14ac:dyDescent="0.35">
      <c r="B1896" t="s">
        <v>598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</row>
    <row r="1897" spans="2:97" x14ac:dyDescent="0.35">
      <c r="B1897" t="s">
        <v>598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</row>
    <row r="1898" spans="2:97" x14ac:dyDescent="0.35">
      <c r="B1898" t="s">
        <v>598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</row>
    <row r="1899" spans="2:97" x14ac:dyDescent="0.35">
      <c r="B1899" t="s">
        <v>598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</row>
    <row r="1900" spans="2:97" x14ac:dyDescent="0.35">
      <c r="B1900" t="s">
        <v>598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</row>
    <row r="1901" spans="2:97" x14ac:dyDescent="0.35">
      <c r="B1901" t="s">
        <v>598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</row>
    <row r="1902" spans="2:97" x14ac:dyDescent="0.35">
      <c r="B1902" t="s">
        <v>598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</row>
    <row r="1903" spans="2:97" x14ac:dyDescent="0.35">
      <c r="B1903" t="s">
        <v>598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</row>
    <row r="1904" spans="2:97" x14ac:dyDescent="0.35">
      <c r="B1904" t="s">
        <v>598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</row>
    <row r="1905" spans="2:97" x14ac:dyDescent="0.35">
      <c r="B1905" t="s">
        <v>598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</row>
    <row r="1906" spans="2:97" x14ac:dyDescent="0.35">
      <c r="B1906" t="s">
        <v>598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</row>
    <row r="1907" spans="2:97" x14ac:dyDescent="0.35">
      <c r="B1907" t="s">
        <v>598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</row>
    <row r="1908" spans="2:97" x14ac:dyDescent="0.35">
      <c r="B1908" t="s">
        <v>598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</row>
    <row r="1909" spans="2:97" x14ac:dyDescent="0.35">
      <c r="B1909" t="s">
        <v>598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</row>
    <row r="1910" spans="2:97" x14ac:dyDescent="0.35">
      <c r="B1910" t="s">
        <v>598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</row>
    <row r="1911" spans="2:97" x14ac:dyDescent="0.35">
      <c r="B1911" t="s">
        <v>598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</row>
    <row r="1912" spans="2:97" x14ac:dyDescent="0.35">
      <c r="B1912" t="s">
        <v>598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</row>
    <row r="1913" spans="2:97" x14ac:dyDescent="0.35">
      <c r="B1913" t="s">
        <v>598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</row>
    <row r="1914" spans="2:97" x14ac:dyDescent="0.35">
      <c r="B1914" t="s">
        <v>598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</row>
    <row r="1915" spans="2:97" x14ac:dyDescent="0.35">
      <c r="B1915" t="s">
        <v>598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</row>
    <row r="1916" spans="2:97" x14ac:dyDescent="0.35">
      <c r="B1916" t="s">
        <v>598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</row>
    <row r="1917" spans="2:97" x14ac:dyDescent="0.35">
      <c r="B1917" t="s">
        <v>598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</row>
    <row r="1918" spans="2:97" x14ac:dyDescent="0.35">
      <c r="B1918" t="s">
        <v>598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</row>
    <row r="1919" spans="2:97" x14ac:dyDescent="0.35">
      <c r="B1919" t="s">
        <v>598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</row>
    <row r="1920" spans="2:97" x14ac:dyDescent="0.35">
      <c r="B1920" t="s">
        <v>598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</row>
    <row r="1921" spans="2:97" x14ac:dyDescent="0.35">
      <c r="B1921" t="s">
        <v>598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</row>
    <row r="1922" spans="2:97" x14ac:dyDescent="0.35">
      <c r="B1922" t="s">
        <v>598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</row>
    <row r="1923" spans="2:97" x14ac:dyDescent="0.35">
      <c r="B1923" t="s">
        <v>598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</row>
    <row r="1924" spans="2:97" x14ac:dyDescent="0.35">
      <c r="B1924" t="s">
        <v>598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</row>
    <row r="1925" spans="2:97" x14ac:dyDescent="0.35">
      <c r="B1925" t="s">
        <v>599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</row>
    <row r="1926" spans="2:97" x14ac:dyDescent="0.35">
      <c r="B1926" t="s">
        <v>599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</row>
    <row r="1927" spans="2:97" x14ac:dyDescent="0.35">
      <c r="B1927" t="s">
        <v>599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</row>
    <row r="1928" spans="2:97" x14ac:dyDescent="0.35">
      <c r="B1928" t="s">
        <v>599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</row>
    <row r="1929" spans="2:97" x14ac:dyDescent="0.35">
      <c r="B1929" t="s">
        <v>599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</row>
    <row r="1930" spans="2:97" x14ac:dyDescent="0.35">
      <c r="B1930" t="s">
        <v>599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</row>
    <row r="1931" spans="2:97" x14ac:dyDescent="0.35">
      <c r="B1931" t="s">
        <v>599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</row>
    <row r="1932" spans="2:97" x14ac:dyDescent="0.35">
      <c r="B1932" t="s">
        <v>599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</row>
    <row r="1933" spans="2:97" x14ac:dyDescent="0.35">
      <c r="B1933" t="s">
        <v>599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</row>
    <row r="1934" spans="2:97" x14ac:dyDescent="0.35">
      <c r="B1934" t="s">
        <v>599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</row>
    <row r="1935" spans="2:97" x14ac:dyDescent="0.35">
      <c r="B1935" t="s">
        <v>599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</row>
    <row r="1936" spans="2:97" x14ac:dyDescent="0.35">
      <c r="B1936" t="s">
        <v>599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</row>
    <row r="1937" spans="2:97" x14ac:dyDescent="0.35">
      <c r="B1937" t="s">
        <v>599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</row>
    <row r="1938" spans="2:97" x14ac:dyDescent="0.35">
      <c r="B1938" t="s">
        <v>599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</row>
    <row r="1939" spans="2:97" x14ac:dyDescent="0.35">
      <c r="B1939" t="s">
        <v>599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</row>
    <row r="1940" spans="2:97" x14ac:dyDescent="0.35">
      <c r="B1940" t="s">
        <v>599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</row>
    <row r="1941" spans="2:97" x14ac:dyDescent="0.35">
      <c r="B1941" t="s">
        <v>599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</row>
    <row r="1942" spans="2:97" x14ac:dyDescent="0.35">
      <c r="B1942" t="s">
        <v>599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</row>
    <row r="1943" spans="2:97" x14ac:dyDescent="0.35">
      <c r="B1943" t="s">
        <v>599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</row>
    <row r="1944" spans="2:97" x14ac:dyDescent="0.35">
      <c r="B1944" t="s">
        <v>599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</row>
    <row r="1945" spans="2:97" x14ac:dyDescent="0.35">
      <c r="B1945" t="s">
        <v>599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</row>
    <row r="1946" spans="2:97" x14ac:dyDescent="0.35">
      <c r="B1946" t="s">
        <v>599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</row>
    <row r="1947" spans="2:97" x14ac:dyDescent="0.35">
      <c r="B1947" t="s">
        <v>599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</row>
    <row r="1948" spans="2:97" x14ac:dyDescent="0.35">
      <c r="B1948" t="s">
        <v>599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</row>
    <row r="1949" spans="2:97" x14ac:dyDescent="0.35">
      <c r="B1949" t="s">
        <v>599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</row>
    <row r="1950" spans="2:97" x14ac:dyDescent="0.35">
      <c r="B1950" t="s">
        <v>599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</row>
    <row r="1951" spans="2:97" x14ac:dyDescent="0.35">
      <c r="B1951" t="s">
        <v>599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</row>
    <row r="1952" spans="2:97" x14ac:dyDescent="0.35">
      <c r="B1952" t="s">
        <v>599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</row>
    <row r="1953" spans="2:97" x14ac:dyDescent="0.35">
      <c r="B1953" t="s">
        <v>599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</row>
    <row r="1954" spans="2:97" x14ac:dyDescent="0.35">
      <c r="B1954" t="s">
        <v>599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</row>
    <row r="1955" spans="2:97" x14ac:dyDescent="0.35">
      <c r="B1955" t="s">
        <v>599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</row>
    <row r="1956" spans="2:97" x14ac:dyDescent="0.35">
      <c r="B1956" t="s">
        <v>599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</row>
    <row r="1957" spans="2:97" x14ac:dyDescent="0.35">
      <c r="B1957" t="s">
        <v>599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</row>
    <row r="1958" spans="2:97" x14ac:dyDescent="0.35">
      <c r="B1958" t="s">
        <v>599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</row>
    <row r="1959" spans="2:97" x14ac:dyDescent="0.35">
      <c r="B1959" t="s">
        <v>599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</row>
    <row r="1960" spans="2:97" x14ac:dyDescent="0.35">
      <c r="B1960" t="s">
        <v>599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</row>
    <row r="1961" spans="2:97" x14ac:dyDescent="0.35">
      <c r="B1961" t="s">
        <v>599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</row>
    <row r="1962" spans="2:97" x14ac:dyDescent="0.35">
      <c r="B1962" t="s">
        <v>599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</row>
    <row r="1963" spans="2:97" x14ac:dyDescent="0.35">
      <c r="B1963" t="s">
        <v>599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</row>
    <row r="1964" spans="2:97" x14ac:dyDescent="0.35">
      <c r="B1964" t="s">
        <v>599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</row>
    <row r="1965" spans="2:97" x14ac:dyDescent="0.35">
      <c r="B1965" t="s">
        <v>599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</row>
    <row r="1966" spans="2:97" x14ac:dyDescent="0.35">
      <c r="B1966" t="s">
        <v>599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</row>
    <row r="1967" spans="2:97" x14ac:dyDescent="0.35">
      <c r="B1967" t="s">
        <v>599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</row>
    <row r="1968" spans="2:97" x14ac:dyDescent="0.35">
      <c r="B1968" t="s">
        <v>599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</row>
    <row r="1969" spans="2:97" x14ac:dyDescent="0.35">
      <c r="B1969" t="s">
        <v>599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</row>
    <row r="1970" spans="2:97" x14ac:dyDescent="0.35">
      <c r="B1970" t="s">
        <v>599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</row>
    <row r="1971" spans="2:97" x14ac:dyDescent="0.35">
      <c r="B1971" t="s">
        <v>599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</row>
    <row r="1972" spans="2:97" x14ac:dyDescent="0.35">
      <c r="B1972" t="s">
        <v>599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</row>
    <row r="1973" spans="2:97" x14ac:dyDescent="0.35">
      <c r="B1973" t="s">
        <v>599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</row>
    <row r="1974" spans="2:97" x14ac:dyDescent="0.35">
      <c r="B1974" t="s">
        <v>599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</row>
    <row r="1975" spans="2:97" x14ac:dyDescent="0.35">
      <c r="B1975" t="s">
        <v>599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</row>
    <row r="1976" spans="2:97" x14ac:dyDescent="0.35">
      <c r="B1976" t="s">
        <v>599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</row>
    <row r="1977" spans="2:97" x14ac:dyDescent="0.35">
      <c r="B1977" t="s">
        <v>599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</row>
    <row r="1978" spans="2:97" x14ac:dyDescent="0.35">
      <c r="B1978" t="s">
        <v>599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</row>
    <row r="1979" spans="2:97" x14ac:dyDescent="0.35">
      <c r="B1979" t="s">
        <v>599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</row>
    <row r="1980" spans="2:97" x14ac:dyDescent="0.35">
      <c r="B1980" t="s">
        <v>599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</row>
    <row r="1981" spans="2:97" x14ac:dyDescent="0.35">
      <c r="B1981" t="s">
        <v>599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</row>
    <row r="1982" spans="2:97" x14ac:dyDescent="0.35">
      <c r="B1982" t="s">
        <v>599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</row>
    <row r="1983" spans="2:97" x14ac:dyDescent="0.35">
      <c r="B1983" t="s">
        <v>599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</row>
    <row r="1984" spans="2:97" x14ac:dyDescent="0.35">
      <c r="B1984" t="s">
        <v>599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</row>
    <row r="1985" spans="2:97" x14ac:dyDescent="0.35">
      <c r="B1985" t="s">
        <v>599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</row>
    <row r="1986" spans="2:97" x14ac:dyDescent="0.35">
      <c r="B1986" t="s">
        <v>599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</row>
    <row r="1987" spans="2:97" x14ac:dyDescent="0.35">
      <c r="B1987" t="s">
        <v>599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</row>
    <row r="1988" spans="2:97" x14ac:dyDescent="0.35">
      <c r="B1988" t="s">
        <v>599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</row>
    <row r="1989" spans="2:97" x14ac:dyDescent="0.35">
      <c r="B1989" t="s">
        <v>599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</row>
    <row r="1990" spans="2:97" x14ac:dyDescent="0.35">
      <c r="B1990" t="s">
        <v>599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</row>
    <row r="1991" spans="2:97" x14ac:dyDescent="0.35">
      <c r="B1991" t="s">
        <v>599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</row>
    <row r="1992" spans="2:97" x14ac:dyDescent="0.35">
      <c r="B1992" t="s">
        <v>599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</row>
    <row r="1993" spans="2:97" x14ac:dyDescent="0.35">
      <c r="B1993" t="s">
        <v>599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</row>
    <row r="1994" spans="2:97" x14ac:dyDescent="0.35">
      <c r="B1994" t="s">
        <v>599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</row>
    <row r="1995" spans="2:97" x14ac:dyDescent="0.35">
      <c r="B1995" t="s">
        <v>599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</row>
    <row r="1996" spans="2:97" x14ac:dyDescent="0.35">
      <c r="B1996" t="s">
        <v>599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</row>
    <row r="1997" spans="2:97" x14ac:dyDescent="0.35">
      <c r="B1997" t="s">
        <v>599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</row>
    <row r="1998" spans="2:97" x14ac:dyDescent="0.35">
      <c r="B1998" t="s">
        <v>599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</row>
    <row r="1999" spans="2:97" x14ac:dyDescent="0.35">
      <c r="B1999" t="s">
        <v>599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</row>
    <row r="2000" spans="2:97" x14ac:dyDescent="0.35">
      <c r="B2000" t="s">
        <v>599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</row>
    <row r="2001" spans="2:97" x14ac:dyDescent="0.35">
      <c r="B2001" t="s">
        <v>599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</row>
    <row r="2002" spans="2:97" x14ac:dyDescent="0.35">
      <c r="B2002" t="s">
        <v>599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</row>
    <row r="2003" spans="2:97" x14ac:dyDescent="0.35">
      <c r="B2003" t="s">
        <v>599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</row>
    <row r="2004" spans="2:97" x14ac:dyDescent="0.35">
      <c r="B2004" t="s">
        <v>599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</row>
    <row r="2005" spans="2:97" x14ac:dyDescent="0.35">
      <c r="B2005" t="s">
        <v>599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</row>
    <row r="2006" spans="2:97" x14ac:dyDescent="0.35">
      <c r="B2006" t="s">
        <v>599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</row>
    <row r="2007" spans="2:97" x14ac:dyDescent="0.35">
      <c r="B2007" t="s">
        <v>599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</row>
    <row r="2008" spans="2:97" x14ac:dyDescent="0.35">
      <c r="B2008" t="s">
        <v>599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</row>
    <row r="2009" spans="2:97" x14ac:dyDescent="0.35">
      <c r="B2009" t="s">
        <v>599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</row>
    <row r="2010" spans="2:97" x14ac:dyDescent="0.35">
      <c r="B2010" t="s">
        <v>599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</row>
    <row r="2011" spans="2:97" x14ac:dyDescent="0.35">
      <c r="B2011" t="s">
        <v>599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</row>
    <row r="2012" spans="2:97" x14ac:dyDescent="0.35">
      <c r="B2012" t="s">
        <v>599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</row>
    <row r="2013" spans="2:97" x14ac:dyDescent="0.35">
      <c r="B2013" t="s">
        <v>599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</row>
    <row r="2014" spans="2:97" x14ac:dyDescent="0.35">
      <c r="B2014" t="s">
        <v>599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</row>
    <row r="2015" spans="2:97" x14ac:dyDescent="0.35">
      <c r="B2015" t="s">
        <v>599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</row>
    <row r="2016" spans="2:97" x14ac:dyDescent="0.35">
      <c r="B2016" t="s">
        <v>599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</row>
    <row r="2017" spans="2:97" x14ac:dyDescent="0.35">
      <c r="B2017" t="s">
        <v>599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</row>
    <row r="2018" spans="2:97" x14ac:dyDescent="0.35">
      <c r="B2018" t="s">
        <v>574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</row>
    <row r="2019" spans="2:97" x14ac:dyDescent="0.35">
      <c r="B2019" t="s">
        <v>574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</row>
    <row r="2020" spans="2:97" x14ac:dyDescent="0.35">
      <c r="B2020" t="s">
        <v>574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</row>
    <row r="2021" spans="2:97" x14ac:dyDescent="0.35">
      <c r="B2021" t="s">
        <v>574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</row>
    <row r="2022" spans="2:97" x14ac:dyDescent="0.35">
      <c r="B2022" t="s">
        <v>574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</row>
    <row r="2023" spans="2:97" x14ac:dyDescent="0.35">
      <c r="B2023" t="s">
        <v>574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</row>
    <row r="2024" spans="2:97" x14ac:dyDescent="0.35">
      <c r="B2024" t="s">
        <v>574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</row>
    <row r="2025" spans="2:97" x14ac:dyDescent="0.35">
      <c r="B2025" t="s">
        <v>574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</row>
    <row r="2026" spans="2:97" x14ac:dyDescent="0.35">
      <c r="B2026" t="s">
        <v>574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</row>
    <row r="2027" spans="2:97" x14ac:dyDescent="0.35">
      <c r="B2027" t="s">
        <v>574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</row>
    <row r="2028" spans="2:97" x14ac:dyDescent="0.35">
      <c r="B2028" t="s">
        <v>574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</row>
    <row r="2029" spans="2:97" x14ac:dyDescent="0.35">
      <c r="B2029" t="s">
        <v>574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</row>
    <row r="2030" spans="2:97" x14ac:dyDescent="0.35">
      <c r="B2030" t="s">
        <v>574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</row>
    <row r="2031" spans="2:97" x14ac:dyDescent="0.35">
      <c r="B2031" t="s">
        <v>574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</row>
    <row r="2032" spans="2:97" x14ac:dyDescent="0.35">
      <c r="B2032" t="s">
        <v>574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</row>
    <row r="2033" spans="2:97" x14ac:dyDescent="0.35">
      <c r="B2033" t="s">
        <v>574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</row>
    <row r="2034" spans="2:97" x14ac:dyDescent="0.35">
      <c r="B2034" t="s">
        <v>574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</row>
    <row r="2035" spans="2:97" x14ac:dyDescent="0.35">
      <c r="B2035" t="s">
        <v>600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</row>
    <row r="2036" spans="2:97" x14ac:dyDescent="0.35">
      <c r="B2036" t="s">
        <v>600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</row>
    <row r="2037" spans="2:97" x14ac:dyDescent="0.35">
      <c r="B2037" t="s">
        <v>600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</row>
    <row r="2038" spans="2:97" x14ac:dyDescent="0.35">
      <c r="B2038" t="s">
        <v>600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</row>
    <row r="2039" spans="2:97" x14ac:dyDescent="0.35">
      <c r="B2039" t="s">
        <v>600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</row>
    <row r="2040" spans="2:97" x14ac:dyDescent="0.35">
      <c r="B2040" t="s">
        <v>600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</row>
    <row r="2041" spans="2:97" x14ac:dyDescent="0.35">
      <c r="B2041" t="s">
        <v>600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</row>
    <row r="2042" spans="2:97" x14ac:dyDescent="0.35">
      <c r="B2042" t="s">
        <v>600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</row>
    <row r="2043" spans="2:97" x14ac:dyDescent="0.35">
      <c r="B2043" t="s">
        <v>600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</row>
    <row r="2044" spans="2:97" x14ac:dyDescent="0.35">
      <c r="B2044" t="s">
        <v>600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</row>
    <row r="2045" spans="2:97" x14ac:dyDescent="0.35">
      <c r="B2045" t="s">
        <v>601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</row>
    <row r="2046" spans="2:97" x14ac:dyDescent="0.35">
      <c r="B2046" t="s">
        <v>601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</row>
    <row r="2047" spans="2:97" x14ac:dyDescent="0.35">
      <c r="B2047" t="s">
        <v>601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</row>
    <row r="2048" spans="2:97" x14ac:dyDescent="0.35">
      <c r="B2048" t="s">
        <v>601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</row>
    <row r="2049" spans="2:97" x14ac:dyDescent="0.35">
      <c r="B2049" t="s">
        <v>601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</row>
    <row r="2050" spans="2:97" x14ac:dyDescent="0.35">
      <c r="B2050" t="s">
        <v>601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</row>
    <row r="2051" spans="2:97" x14ac:dyDescent="0.35">
      <c r="B2051" t="s">
        <v>601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</row>
    <row r="2052" spans="2:97" x14ac:dyDescent="0.35">
      <c r="B2052" t="s">
        <v>601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</row>
    <row r="2053" spans="2:97" x14ac:dyDescent="0.35">
      <c r="B2053" t="s">
        <v>601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</row>
    <row r="2054" spans="2:97" x14ac:dyDescent="0.35">
      <c r="B2054" t="s">
        <v>601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</row>
    <row r="2055" spans="2:97" x14ac:dyDescent="0.35">
      <c r="B2055" t="s">
        <v>601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</row>
    <row r="2056" spans="2:97" x14ac:dyDescent="0.35">
      <c r="B2056" t="s">
        <v>601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</row>
    <row r="2057" spans="2:97" x14ac:dyDescent="0.35">
      <c r="B2057" t="s">
        <v>601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</row>
    <row r="2058" spans="2:97" x14ac:dyDescent="0.35">
      <c r="B2058" t="s">
        <v>601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</row>
    <row r="2059" spans="2:97" x14ac:dyDescent="0.35">
      <c r="B2059" t="s">
        <v>601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</row>
    <row r="2060" spans="2:97" x14ac:dyDescent="0.35">
      <c r="B2060" t="s">
        <v>601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</row>
    <row r="2061" spans="2:97" x14ac:dyDescent="0.35">
      <c r="B2061" t="s">
        <v>601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</row>
    <row r="2062" spans="2:97" x14ac:dyDescent="0.35">
      <c r="B2062" t="s">
        <v>601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</row>
    <row r="2063" spans="2:97" x14ac:dyDescent="0.35">
      <c r="B2063" t="s">
        <v>601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</row>
    <row r="2064" spans="2:97" x14ac:dyDescent="0.35">
      <c r="B2064" t="s">
        <v>601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</row>
    <row r="2065" spans="2:97" x14ac:dyDescent="0.35">
      <c r="B2065" t="s">
        <v>601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</row>
    <row r="2066" spans="2:97" x14ac:dyDescent="0.35">
      <c r="B2066" t="s">
        <v>602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</row>
    <row r="2067" spans="2:97" x14ac:dyDescent="0.35">
      <c r="B2067" t="s">
        <v>602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</row>
    <row r="2068" spans="2:97" x14ac:dyDescent="0.35">
      <c r="B2068" t="s">
        <v>602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</row>
    <row r="2069" spans="2:97" x14ac:dyDescent="0.35">
      <c r="B2069" t="s">
        <v>602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</row>
    <row r="2070" spans="2:97" x14ac:dyDescent="0.35">
      <c r="B2070" t="s">
        <v>602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</row>
    <row r="2071" spans="2:97" x14ac:dyDescent="0.35">
      <c r="B2071" t="s">
        <v>602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</row>
    <row r="2072" spans="2:97" x14ac:dyDescent="0.35">
      <c r="B2072" t="s">
        <v>602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</row>
    <row r="2073" spans="2:97" x14ac:dyDescent="0.35">
      <c r="B2073" t="s">
        <v>602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</row>
    <row r="2074" spans="2:97" x14ac:dyDescent="0.35">
      <c r="B2074" t="s">
        <v>602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</row>
    <row r="2075" spans="2:97" x14ac:dyDescent="0.35">
      <c r="B2075" t="s">
        <v>602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</row>
    <row r="2076" spans="2:97" x14ac:dyDescent="0.35">
      <c r="B2076" t="s">
        <v>602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</row>
    <row r="2077" spans="2:97" x14ac:dyDescent="0.35">
      <c r="B2077" t="s">
        <v>602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</row>
    <row r="2078" spans="2:97" x14ac:dyDescent="0.35">
      <c r="B2078" t="s">
        <v>602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</row>
    <row r="2079" spans="2:97" x14ac:dyDescent="0.35">
      <c r="B2079" t="s">
        <v>602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</row>
    <row r="2080" spans="2:97" x14ac:dyDescent="0.35">
      <c r="B2080" t="s">
        <v>602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</row>
    <row r="2081" spans="2:97" x14ac:dyDescent="0.35">
      <c r="B2081" t="s">
        <v>602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</row>
    <row r="2082" spans="2:97" x14ac:dyDescent="0.35">
      <c r="B2082" t="s">
        <v>602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</row>
    <row r="2083" spans="2:97" x14ac:dyDescent="0.35">
      <c r="B2083" t="s">
        <v>602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</row>
    <row r="2084" spans="2:97" x14ac:dyDescent="0.35">
      <c r="B2084" t="s">
        <v>602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</row>
    <row r="2085" spans="2:97" x14ac:dyDescent="0.35">
      <c r="B2085" t="s">
        <v>602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</row>
    <row r="2086" spans="2:97" x14ac:dyDescent="0.35">
      <c r="B2086" t="s">
        <v>602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</row>
    <row r="2087" spans="2:97" x14ac:dyDescent="0.35">
      <c r="B2087" t="s">
        <v>602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</row>
    <row r="2088" spans="2:97" x14ac:dyDescent="0.35">
      <c r="B2088" t="s">
        <v>602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</row>
    <row r="2089" spans="2:97" x14ac:dyDescent="0.35">
      <c r="B2089" t="s">
        <v>602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</row>
    <row r="2090" spans="2:97" x14ac:dyDescent="0.35">
      <c r="B2090" t="s">
        <v>602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</row>
    <row r="2091" spans="2:97" x14ac:dyDescent="0.35">
      <c r="B2091" t="s">
        <v>602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</row>
    <row r="2092" spans="2:97" x14ac:dyDescent="0.35">
      <c r="B2092" t="s">
        <v>602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</row>
    <row r="2093" spans="2:97" x14ac:dyDescent="0.35">
      <c r="B2093" t="s">
        <v>602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</row>
    <row r="2094" spans="2:97" x14ac:dyDescent="0.35">
      <c r="B2094" t="s">
        <v>602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</row>
    <row r="2095" spans="2:97" x14ac:dyDescent="0.35">
      <c r="B2095" t="s">
        <v>602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</row>
    <row r="2096" spans="2:97" x14ac:dyDescent="0.35">
      <c r="B2096" t="s">
        <v>602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</row>
    <row r="2097" spans="2:97" x14ac:dyDescent="0.35">
      <c r="B2097" t="s">
        <v>602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</row>
    <row r="2098" spans="2:97" x14ac:dyDescent="0.35">
      <c r="B2098" t="s">
        <v>602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</row>
    <row r="2099" spans="2:97" x14ac:dyDescent="0.35">
      <c r="B2099" t="s">
        <v>603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</row>
    <row r="2100" spans="2:97" x14ac:dyDescent="0.35">
      <c r="B2100" t="s">
        <v>603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</row>
    <row r="2101" spans="2:97" x14ac:dyDescent="0.35">
      <c r="B2101" t="s">
        <v>603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</row>
    <row r="2102" spans="2:97" x14ac:dyDescent="0.35">
      <c r="B2102" t="s">
        <v>603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</row>
    <row r="2103" spans="2:97" x14ac:dyDescent="0.35">
      <c r="B2103" t="s">
        <v>603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</row>
    <row r="2104" spans="2:97" x14ac:dyDescent="0.35">
      <c r="B2104" t="s">
        <v>603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</row>
    <row r="2105" spans="2:97" x14ac:dyDescent="0.35">
      <c r="B2105" t="s">
        <v>603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</row>
    <row r="2106" spans="2:97" x14ac:dyDescent="0.35">
      <c r="B2106" t="s">
        <v>603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</row>
    <row r="2107" spans="2:97" x14ac:dyDescent="0.35">
      <c r="B2107" t="s">
        <v>603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</row>
    <row r="2108" spans="2:97" x14ac:dyDescent="0.35">
      <c r="B2108" t="s">
        <v>603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</row>
    <row r="2109" spans="2:97" x14ac:dyDescent="0.35">
      <c r="B2109" t="s">
        <v>603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</row>
    <row r="2110" spans="2:97" x14ac:dyDescent="0.35">
      <c r="B2110" t="s">
        <v>603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</row>
    <row r="2111" spans="2:97" x14ac:dyDescent="0.35">
      <c r="B2111" t="s">
        <v>603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</row>
    <row r="2112" spans="2:97" x14ac:dyDescent="0.35">
      <c r="B2112" t="s">
        <v>603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</row>
    <row r="2113" spans="2:97" x14ac:dyDescent="0.35">
      <c r="B2113" t="s">
        <v>603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</row>
    <row r="2114" spans="2:97" x14ac:dyDescent="0.35">
      <c r="B2114" t="s">
        <v>603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</row>
    <row r="2115" spans="2:97" x14ac:dyDescent="0.35">
      <c r="B2115" t="s">
        <v>603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</row>
    <row r="2116" spans="2:97" x14ac:dyDescent="0.35">
      <c r="B2116" t="s">
        <v>603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</row>
    <row r="2117" spans="2:97" x14ac:dyDescent="0.35">
      <c r="B2117" t="s">
        <v>603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</row>
    <row r="2118" spans="2:97" x14ac:dyDescent="0.35">
      <c r="B2118" t="s">
        <v>603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</row>
    <row r="2119" spans="2:97" x14ac:dyDescent="0.35">
      <c r="B2119" t="s">
        <v>603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</row>
    <row r="2120" spans="2:97" x14ac:dyDescent="0.35">
      <c r="B2120" t="s">
        <v>603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</row>
    <row r="2121" spans="2:97" x14ac:dyDescent="0.35">
      <c r="B2121" t="s">
        <v>603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</row>
    <row r="2122" spans="2:97" x14ac:dyDescent="0.35">
      <c r="B2122" t="s">
        <v>603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</row>
    <row r="2123" spans="2:97" x14ac:dyDescent="0.35">
      <c r="B2123" t="s">
        <v>603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</row>
    <row r="2124" spans="2:97" x14ac:dyDescent="0.35">
      <c r="B2124" t="s">
        <v>603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</row>
    <row r="2125" spans="2:97" x14ac:dyDescent="0.35">
      <c r="B2125" t="s">
        <v>603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</row>
    <row r="2126" spans="2:97" x14ac:dyDescent="0.35">
      <c r="B2126" t="s">
        <v>603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</row>
    <row r="2127" spans="2:97" x14ac:dyDescent="0.35">
      <c r="B2127" t="s">
        <v>603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</row>
    <row r="2128" spans="2:97" x14ac:dyDescent="0.35">
      <c r="B2128" t="s">
        <v>603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</row>
    <row r="2129" spans="2:97" x14ac:dyDescent="0.35">
      <c r="B2129" t="s">
        <v>603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5572</v>
      </c>
      <c r="CO2129">
        <v>138700</v>
      </c>
      <c r="CP2129">
        <v>141235</v>
      </c>
      <c r="CQ2129">
        <v>144190</v>
      </c>
      <c r="CR2129">
        <v>147297</v>
      </c>
      <c r="CS2129">
        <v>145855</v>
      </c>
    </row>
    <row r="2130" spans="2:97" x14ac:dyDescent="0.35">
      <c r="B2130" t="s">
        <v>603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</row>
    <row r="2131" spans="2:97" x14ac:dyDescent="0.35">
      <c r="B2131" t="s">
        <v>603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</row>
    <row r="2132" spans="2:97" x14ac:dyDescent="0.35">
      <c r="B2132" t="s">
        <v>603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</row>
    <row r="2133" spans="2:97" x14ac:dyDescent="0.35">
      <c r="B2133" t="s">
        <v>603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</row>
    <row r="2134" spans="2:97" x14ac:dyDescent="0.35">
      <c r="B2134" t="s">
        <v>603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</row>
    <row r="2135" spans="2:97" x14ac:dyDescent="0.35">
      <c r="B2135" t="s">
        <v>603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</row>
    <row r="2136" spans="2:97" x14ac:dyDescent="0.35">
      <c r="B2136" t="s">
        <v>603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</row>
    <row r="2137" spans="2:97" x14ac:dyDescent="0.35">
      <c r="B2137" t="s">
        <v>603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</row>
    <row r="2138" spans="2:97" x14ac:dyDescent="0.35">
      <c r="B2138" t="s">
        <v>603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</row>
    <row r="2139" spans="2:97" x14ac:dyDescent="0.35">
      <c r="B2139" t="s">
        <v>603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</row>
    <row r="2140" spans="2:97" x14ac:dyDescent="0.35">
      <c r="B2140" t="s">
        <v>603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</row>
    <row r="2141" spans="2:97" x14ac:dyDescent="0.35">
      <c r="B2141" t="s">
        <v>603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</row>
    <row r="2142" spans="2:97" x14ac:dyDescent="0.35">
      <c r="B2142" t="s">
        <v>603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</row>
    <row r="2143" spans="2:97" x14ac:dyDescent="0.35">
      <c r="B2143" t="s">
        <v>603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</row>
    <row r="2144" spans="2:97" x14ac:dyDescent="0.35">
      <c r="B2144" t="s">
        <v>603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</row>
    <row r="2145" spans="2:97" x14ac:dyDescent="0.35">
      <c r="B2145" t="s">
        <v>603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</row>
    <row r="2146" spans="2:97" x14ac:dyDescent="0.35">
      <c r="B2146" t="s">
        <v>603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</row>
    <row r="2147" spans="2:97" x14ac:dyDescent="0.35">
      <c r="B2147" t="s">
        <v>603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</row>
    <row r="2148" spans="2:97" x14ac:dyDescent="0.35">
      <c r="B2148" t="s">
        <v>603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</row>
    <row r="2149" spans="2:97" x14ac:dyDescent="0.35">
      <c r="B2149" t="s">
        <v>603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</row>
    <row r="2150" spans="2:97" x14ac:dyDescent="0.35">
      <c r="B2150" t="s">
        <v>603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</row>
    <row r="2151" spans="2:97" x14ac:dyDescent="0.35">
      <c r="B2151" t="s">
        <v>603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</row>
    <row r="2152" spans="2:97" x14ac:dyDescent="0.35">
      <c r="B2152" t="s">
        <v>603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</row>
    <row r="2153" spans="2:97" x14ac:dyDescent="0.35">
      <c r="B2153" t="s">
        <v>603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</row>
    <row r="2154" spans="2:97" x14ac:dyDescent="0.35">
      <c r="B2154" t="s">
        <v>603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</row>
    <row r="2155" spans="2:97" x14ac:dyDescent="0.35">
      <c r="B2155" t="s">
        <v>603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</row>
    <row r="2156" spans="2:97" x14ac:dyDescent="0.35">
      <c r="B2156" t="s">
        <v>603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</row>
    <row r="2157" spans="2:97" x14ac:dyDescent="0.35">
      <c r="B2157" t="s">
        <v>603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</row>
    <row r="2158" spans="2:97" x14ac:dyDescent="0.35">
      <c r="B2158" t="s">
        <v>603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</row>
    <row r="2159" spans="2:97" x14ac:dyDescent="0.35">
      <c r="B2159" t="s">
        <v>603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</row>
    <row r="2160" spans="2:97" x14ac:dyDescent="0.35">
      <c r="B2160" t="s">
        <v>603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</row>
    <row r="2161" spans="2:97" x14ac:dyDescent="0.35">
      <c r="B2161" t="s">
        <v>605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</row>
    <row r="2162" spans="2:97" x14ac:dyDescent="0.35">
      <c r="B2162" t="s">
        <v>605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</row>
    <row r="2163" spans="2:97" x14ac:dyDescent="0.35">
      <c r="B2163" t="s">
        <v>605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</row>
    <row r="2164" spans="2:97" x14ac:dyDescent="0.35">
      <c r="B2164" t="s">
        <v>605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</row>
    <row r="2165" spans="2:97" x14ac:dyDescent="0.35">
      <c r="B2165" t="s">
        <v>605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</row>
    <row r="2166" spans="2:97" x14ac:dyDescent="0.35">
      <c r="B2166" t="s">
        <v>605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</row>
    <row r="2167" spans="2:97" x14ac:dyDescent="0.35">
      <c r="B2167" t="s">
        <v>605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</row>
    <row r="2168" spans="2:97" x14ac:dyDescent="0.35">
      <c r="B2168" t="s">
        <v>605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</row>
    <row r="2169" spans="2:97" x14ac:dyDescent="0.35">
      <c r="B2169" t="s">
        <v>605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</row>
    <row r="2170" spans="2:97" x14ac:dyDescent="0.35">
      <c r="B2170" t="s">
        <v>605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</row>
    <row r="2171" spans="2:97" x14ac:dyDescent="0.35">
      <c r="B2171" t="s">
        <v>605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</row>
    <row r="2172" spans="2:97" x14ac:dyDescent="0.35">
      <c r="B2172" t="s">
        <v>605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</row>
    <row r="2173" spans="2:97" x14ac:dyDescent="0.35">
      <c r="B2173" t="s">
        <v>605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</row>
    <row r="2174" spans="2:97" x14ac:dyDescent="0.35">
      <c r="B2174" t="s">
        <v>605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</row>
    <row r="2175" spans="2:97" x14ac:dyDescent="0.35">
      <c r="B2175" t="s">
        <v>605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</row>
    <row r="2176" spans="2:97" x14ac:dyDescent="0.35">
      <c r="B2176" t="s">
        <v>605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</row>
    <row r="2177" spans="2:97" x14ac:dyDescent="0.35">
      <c r="B2177" t="s">
        <v>605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</row>
    <row r="2178" spans="2:97" x14ac:dyDescent="0.35">
      <c r="B2178" t="s">
        <v>605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</row>
    <row r="2179" spans="2:97" x14ac:dyDescent="0.35">
      <c r="B2179" t="s">
        <v>605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</row>
    <row r="2180" spans="2:97" x14ac:dyDescent="0.35">
      <c r="B2180" t="s">
        <v>605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</row>
    <row r="2181" spans="2:97" x14ac:dyDescent="0.35">
      <c r="B2181" t="s">
        <v>605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</row>
    <row r="2182" spans="2:97" x14ac:dyDescent="0.35">
      <c r="B2182" t="s">
        <v>605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</row>
    <row r="2183" spans="2:97" x14ac:dyDescent="0.35">
      <c r="B2183" t="s">
        <v>605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</row>
    <row r="2184" spans="2:97" x14ac:dyDescent="0.35">
      <c r="B2184" t="s">
        <v>605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</row>
    <row r="2185" spans="2:97" x14ac:dyDescent="0.35">
      <c r="B2185" t="s">
        <v>605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</row>
    <row r="2186" spans="2:97" x14ac:dyDescent="0.35">
      <c r="B2186" t="s">
        <v>605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</row>
    <row r="2187" spans="2:97" x14ac:dyDescent="0.35">
      <c r="B2187" t="s">
        <v>605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</row>
    <row r="2188" spans="2:97" x14ac:dyDescent="0.35">
      <c r="B2188" t="s">
        <v>605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</row>
    <row r="2189" spans="2:97" x14ac:dyDescent="0.35">
      <c r="B2189" t="s">
        <v>605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</row>
    <row r="2190" spans="2:97" x14ac:dyDescent="0.35">
      <c r="B2190" t="s">
        <v>605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</row>
    <row r="2191" spans="2:97" x14ac:dyDescent="0.35">
      <c r="B2191" t="s">
        <v>605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</row>
    <row r="2192" spans="2:97" x14ac:dyDescent="0.35">
      <c r="B2192" t="s">
        <v>605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</row>
    <row r="2193" spans="2:97" x14ac:dyDescent="0.35">
      <c r="B2193" t="s">
        <v>605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</row>
    <row r="2194" spans="2:97" x14ac:dyDescent="0.35">
      <c r="B2194" t="s">
        <v>605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</row>
    <row r="2195" spans="2:97" x14ac:dyDescent="0.35">
      <c r="B2195" t="s">
        <v>605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</row>
    <row r="2196" spans="2:97" x14ac:dyDescent="0.35">
      <c r="B2196" t="s">
        <v>605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</row>
    <row r="2197" spans="2:97" x14ac:dyDescent="0.35">
      <c r="B2197" t="s">
        <v>605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</row>
    <row r="2198" spans="2:97" x14ac:dyDescent="0.35">
      <c r="B2198" t="s">
        <v>605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</row>
    <row r="2199" spans="2:97" x14ac:dyDescent="0.35">
      <c r="B2199" t="s">
        <v>605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</row>
    <row r="2200" spans="2:97" x14ac:dyDescent="0.35">
      <c r="B2200" t="s">
        <v>605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</row>
    <row r="2201" spans="2:97" x14ac:dyDescent="0.35">
      <c r="B2201" t="s">
        <v>605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</row>
    <row r="2202" spans="2:97" x14ac:dyDescent="0.35">
      <c r="B2202" t="s">
        <v>605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</row>
    <row r="2203" spans="2:97" x14ac:dyDescent="0.35">
      <c r="B2203" t="s">
        <v>605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</row>
    <row r="2204" spans="2:97" x14ac:dyDescent="0.35">
      <c r="B2204" t="s">
        <v>605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</row>
    <row r="2205" spans="2:97" x14ac:dyDescent="0.35">
      <c r="B2205" t="s">
        <v>605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</row>
    <row r="2206" spans="2:97" x14ac:dyDescent="0.35">
      <c r="B2206" t="s">
        <v>605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</row>
    <row r="2207" spans="2:97" x14ac:dyDescent="0.35">
      <c r="B2207" t="s">
        <v>605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</row>
    <row r="2208" spans="2:97" x14ac:dyDescent="0.35">
      <c r="B2208" t="s">
        <v>605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</row>
    <row r="2209" spans="2:97" x14ac:dyDescent="0.35">
      <c r="B2209" t="s">
        <v>605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</row>
    <row r="2210" spans="2:97" x14ac:dyDescent="0.35">
      <c r="B2210" t="s">
        <v>605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</row>
    <row r="2211" spans="2:97" x14ac:dyDescent="0.35">
      <c r="B2211" t="s">
        <v>605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</row>
    <row r="2212" spans="2:97" x14ac:dyDescent="0.35">
      <c r="B2212" t="s">
        <v>605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</row>
    <row r="2213" spans="2:97" x14ac:dyDescent="0.35">
      <c r="B2213" t="s">
        <v>605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</row>
    <row r="2214" spans="2:97" x14ac:dyDescent="0.35">
      <c r="B2214" t="s">
        <v>605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</row>
    <row r="2215" spans="2:97" x14ac:dyDescent="0.35">
      <c r="B2215" t="s">
        <v>605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</row>
    <row r="2216" spans="2:97" x14ac:dyDescent="0.35">
      <c r="B2216" t="s">
        <v>605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</row>
    <row r="2217" spans="2:97" x14ac:dyDescent="0.35">
      <c r="B2217" t="s">
        <v>605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</row>
    <row r="2218" spans="2:97" x14ac:dyDescent="0.35">
      <c r="B2218" t="s">
        <v>605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</row>
    <row r="2219" spans="2:97" x14ac:dyDescent="0.35">
      <c r="B2219" t="s">
        <v>605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</row>
    <row r="2220" spans="2:97" x14ac:dyDescent="0.35">
      <c r="B2220" t="s">
        <v>605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</row>
    <row r="2221" spans="2:97" x14ac:dyDescent="0.35">
      <c r="B2221" t="s">
        <v>605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</row>
    <row r="2222" spans="2:97" x14ac:dyDescent="0.35">
      <c r="B2222" t="s">
        <v>605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</row>
    <row r="2223" spans="2:97" x14ac:dyDescent="0.35">
      <c r="B2223" t="s">
        <v>605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</row>
    <row r="2224" spans="2:97" x14ac:dyDescent="0.35">
      <c r="B2224" t="s">
        <v>605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</row>
    <row r="2225" spans="2:97" x14ac:dyDescent="0.35">
      <c r="B2225" t="s">
        <v>605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</row>
    <row r="2226" spans="2:97" x14ac:dyDescent="0.35">
      <c r="B2226" t="s">
        <v>605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</row>
    <row r="2227" spans="2:97" x14ac:dyDescent="0.35">
      <c r="B2227" t="s">
        <v>605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</row>
    <row r="2228" spans="2:97" x14ac:dyDescent="0.35">
      <c r="B2228" t="s">
        <v>605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</row>
    <row r="2229" spans="2:97" x14ac:dyDescent="0.35">
      <c r="B2229" t="s">
        <v>605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</row>
    <row r="2230" spans="2:97" x14ac:dyDescent="0.35">
      <c r="B2230" t="s">
        <v>605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</row>
    <row r="2231" spans="2:97" x14ac:dyDescent="0.35">
      <c r="B2231" t="s">
        <v>605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</row>
    <row r="2232" spans="2:97" x14ac:dyDescent="0.35">
      <c r="B2232" t="s">
        <v>605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</row>
    <row r="2233" spans="2:97" x14ac:dyDescent="0.35">
      <c r="B2233" t="s">
        <v>605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</row>
    <row r="2234" spans="2:97" x14ac:dyDescent="0.35">
      <c r="B2234" t="s">
        <v>605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</row>
    <row r="2235" spans="2:97" x14ac:dyDescent="0.35">
      <c r="B2235" t="s">
        <v>605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</row>
    <row r="2236" spans="2:97" x14ac:dyDescent="0.35">
      <c r="B2236" t="s">
        <v>605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</row>
    <row r="2237" spans="2:97" x14ac:dyDescent="0.35">
      <c r="B2237" t="s">
        <v>605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</row>
    <row r="2238" spans="2:97" x14ac:dyDescent="0.35">
      <c r="B2238" t="s">
        <v>605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</row>
    <row r="2239" spans="2:97" x14ac:dyDescent="0.35">
      <c r="B2239" t="s">
        <v>605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</row>
    <row r="2240" spans="2:97" x14ac:dyDescent="0.35">
      <c r="B2240" t="s">
        <v>605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</row>
    <row r="2241" spans="2:97" x14ac:dyDescent="0.35">
      <c r="B2241" t="s">
        <v>605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</row>
    <row r="2242" spans="2:97" x14ac:dyDescent="0.35">
      <c r="B2242" t="s">
        <v>605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</row>
    <row r="2243" spans="2:97" x14ac:dyDescent="0.35">
      <c r="B2243" t="s">
        <v>605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</row>
    <row r="2244" spans="2:97" x14ac:dyDescent="0.35">
      <c r="B2244" t="s">
        <v>605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</row>
    <row r="2245" spans="2:97" x14ac:dyDescent="0.35">
      <c r="B2245" t="s">
        <v>605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</row>
    <row r="2246" spans="2:97" x14ac:dyDescent="0.35">
      <c r="B2246" t="s">
        <v>605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</row>
    <row r="2247" spans="2:97" x14ac:dyDescent="0.35">
      <c r="B2247" t="s">
        <v>605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</row>
    <row r="2248" spans="2:97" x14ac:dyDescent="0.35">
      <c r="B2248" t="s">
        <v>605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</row>
    <row r="2249" spans="2:97" x14ac:dyDescent="0.35">
      <c r="B2249" t="s">
        <v>605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</row>
    <row r="2250" spans="2:97" x14ac:dyDescent="0.35">
      <c r="B2250" t="s">
        <v>605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</row>
    <row r="2251" spans="2:97" x14ac:dyDescent="0.35">
      <c r="B2251" t="s">
        <v>605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</row>
    <row r="2252" spans="2:97" x14ac:dyDescent="0.35">
      <c r="B2252" t="s">
        <v>605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</row>
    <row r="2253" spans="2:97" x14ac:dyDescent="0.35">
      <c r="B2253" t="s">
        <v>605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</row>
    <row r="2254" spans="2:97" x14ac:dyDescent="0.35">
      <c r="B2254" t="s">
        <v>605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</row>
    <row r="2255" spans="2:97" x14ac:dyDescent="0.35">
      <c r="B2255" t="s">
        <v>605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</row>
    <row r="2256" spans="2:97" x14ac:dyDescent="0.35">
      <c r="B2256" t="s">
        <v>605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</row>
    <row r="2257" spans="2:97" x14ac:dyDescent="0.35">
      <c r="B2257" t="s">
        <v>605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</row>
    <row r="2258" spans="2:97" x14ac:dyDescent="0.35">
      <c r="B2258" t="s">
        <v>605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</row>
    <row r="2259" spans="2:97" x14ac:dyDescent="0.35">
      <c r="B2259" t="s">
        <v>605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</row>
    <row r="2260" spans="2:97" x14ac:dyDescent="0.35">
      <c r="B2260" t="s">
        <v>605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</row>
    <row r="2261" spans="2:97" x14ac:dyDescent="0.35">
      <c r="B2261" t="s">
        <v>606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</row>
    <row r="2262" spans="2:97" x14ac:dyDescent="0.35">
      <c r="B2262" t="s">
        <v>606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</row>
    <row r="2263" spans="2:97" x14ac:dyDescent="0.35">
      <c r="B2263" t="s">
        <v>606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</row>
    <row r="2264" spans="2:97" x14ac:dyDescent="0.35">
      <c r="B2264" t="s">
        <v>606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</row>
    <row r="2265" spans="2:97" x14ac:dyDescent="0.35">
      <c r="B2265" t="s">
        <v>606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</row>
    <row r="2266" spans="2:97" x14ac:dyDescent="0.35">
      <c r="B2266" t="s">
        <v>606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</row>
    <row r="2267" spans="2:97" x14ac:dyDescent="0.35">
      <c r="B2267" t="s">
        <v>606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</row>
    <row r="2268" spans="2:97" x14ac:dyDescent="0.35">
      <c r="B2268" t="s">
        <v>606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</row>
    <row r="2269" spans="2:97" x14ac:dyDescent="0.35">
      <c r="B2269" t="s">
        <v>606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</row>
    <row r="2270" spans="2:97" x14ac:dyDescent="0.35">
      <c r="B2270" t="s">
        <v>606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</row>
    <row r="2271" spans="2:97" x14ac:dyDescent="0.35">
      <c r="B2271" t="s">
        <v>606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</row>
    <row r="2272" spans="2:97" x14ac:dyDescent="0.35">
      <c r="B2272" t="s">
        <v>606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</row>
    <row r="2273" spans="2:97" x14ac:dyDescent="0.35">
      <c r="B2273" t="s">
        <v>606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</row>
    <row r="2274" spans="2:97" x14ac:dyDescent="0.35">
      <c r="B2274" t="s">
        <v>606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</row>
    <row r="2275" spans="2:97" x14ac:dyDescent="0.35">
      <c r="B2275" t="s">
        <v>606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</row>
    <row r="2276" spans="2:97" x14ac:dyDescent="0.35">
      <c r="B2276" t="s">
        <v>606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</row>
    <row r="2277" spans="2:97" x14ac:dyDescent="0.35">
      <c r="B2277" t="s">
        <v>606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</row>
    <row r="2278" spans="2:97" x14ac:dyDescent="0.35">
      <c r="B2278" t="s">
        <v>606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</row>
    <row r="2279" spans="2:97" x14ac:dyDescent="0.35">
      <c r="B2279" t="s">
        <v>606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</row>
    <row r="2280" spans="2:97" x14ac:dyDescent="0.35">
      <c r="B2280" t="s">
        <v>606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</row>
    <row r="2281" spans="2:97" x14ac:dyDescent="0.35">
      <c r="B2281" t="s">
        <v>606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</row>
    <row r="2282" spans="2:97" x14ac:dyDescent="0.35">
      <c r="B2282" t="s">
        <v>606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</row>
    <row r="2283" spans="2:97" x14ac:dyDescent="0.35">
      <c r="B2283" t="s">
        <v>606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</row>
    <row r="2284" spans="2:97" x14ac:dyDescent="0.35">
      <c r="B2284" t="s">
        <v>606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</row>
    <row r="2285" spans="2:97" x14ac:dyDescent="0.35">
      <c r="B2285" t="s">
        <v>606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</row>
    <row r="2286" spans="2:97" x14ac:dyDescent="0.35">
      <c r="B2286" t="s">
        <v>606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</row>
    <row r="2287" spans="2:97" x14ac:dyDescent="0.35">
      <c r="B2287" t="s">
        <v>606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</row>
    <row r="2288" spans="2:97" x14ac:dyDescent="0.35">
      <c r="B2288" t="s">
        <v>606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</row>
    <row r="2289" spans="2:97" x14ac:dyDescent="0.35">
      <c r="B2289" t="s">
        <v>606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</row>
    <row r="2290" spans="2:97" x14ac:dyDescent="0.35">
      <c r="B2290" t="s">
        <v>606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</row>
    <row r="2291" spans="2:97" x14ac:dyDescent="0.35">
      <c r="B2291" t="s">
        <v>606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</row>
    <row r="2292" spans="2:97" x14ac:dyDescent="0.35">
      <c r="B2292" t="s">
        <v>606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</row>
    <row r="2293" spans="2:97" x14ac:dyDescent="0.35">
      <c r="B2293" t="s">
        <v>606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</row>
    <row r="2294" spans="2:97" x14ac:dyDescent="0.35">
      <c r="B2294" t="s">
        <v>606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</row>
    <row r="2295" spans="2:97" x14ac:dyDescent="0.35">
      <c r="B2295" t="s">
        <v>606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</row>
    <row r="2296" spans="2:97" x14ac:dyDescent="0.35">
      <c r="B2296" t="s">
        <v>606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</row>
    <row r="2297" spans="2:97" x14ac:dyDescent="0.35">
      <c r="B2297" t="s">
        <v>606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</row>
    <row r="2298" spans="2:97" x14ac:dyDescent="0.35">
      <c r="B2298" t="s">
        <v>606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</row>
    <row r="2299" spans="2:97" x14ac:dyDescent="0.35">
      <c r="B2299" t="s">
        <v>606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</row>
    <row r="2300" spans="2:97" x14ac:dyDescent="0.35">
      <c r="B2300" t="s">
        <v>606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</row>
    <row r="2301" spans="2:97" x14ac:dyDescent="0.35">
      <c r="B2301" t="s">
        <v>606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</row>
    <row r="2302" spans="2:97" x14ac:dyDescent="0.35">
      <c r="B2302" t="s">
        <v>606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</row>
    <row r="2303" spans="2:97" x14ac:dyDescent="0.35">
      <c r="B2303" t="s">
        <v>606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</row>
    <row r="2304" spans="2:97" x14ac:dyDescent="0.35">
      <c r="B2304" t="s">
        <v>606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</row>
    <row r="2305" spans="2:97" x14ac:dyDescent="0.35">
      <c r="B2305" t="s">
        <v>606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</row>
    <row r="2306" spans="2:97" x14ac:dyDescent="0.35">
      <c r="B2306" t="s">
        <v>606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</row>
    <row r="2307" spans="2:97" x14ac:dyDescent="0.35">
      <c r="B2307" t="s">
        <v>606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</row>
    <row r="2308" spans="2:97" x14ac:dyDescent="0.35">
      <c r="B2308" t="s">
        <v>606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</row>
    <row r="2309" spans="2:97" x14ac:dyDescent="0.35">
      <c r="B2309" t="s">
        <v>606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</row>
    <row r="2310" spans="2:97" x14ac:dyDescent="0.35">
      <c r="B2310" t="s">
        <v>606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</row>
    <row r="2311" spans="2:97" x14ac:dyDescent="0.35">
      <c r="B2311" t="s">
        <v>606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</row>
    <row r="2312" spans="2:97" x14ac:dyDescent="0.35">
      <c r="B2312" t="s">
        <v>606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</row>
    <row r="2313" spans="2:97" x14ac:dyDescent="0.35">
      <c r="B2313" t="s">
        <v>606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</row>
    <row r="2314" spans="2:97" x14ac:dyDescent="0.35">
      <c r="B2314" t="s">
        <v>585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</row>
    <row r="2315" spans="2:97" x14ac:dyDescent="0.35">
      <c r="B2315" t="s">
        <v>585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</row>
    <row r="2316" spans="2:97" x14ac:dyDescent="0.35">
      <c r="B2316" t="s">
        <v>585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</row>
    <row r="2317" spans="2:97" x14ac:dyDescent="0.35">
      <c r="B2317" t="s">
        <v>585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</row>
    <row r="2318" spans="2:97" x14ac:dyDescent="0.35">
      <c r="B2318" t="s">
        <v>585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</row>
    <row r="2319" spans="2:97" x14ac:dyDescent="0.35">
      <c r="B2319" t="s">
        <v>585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</row>
    <row r="2320" spans="2:97" x14ac:dyDescent="0.35">
      <c r="B2320" t="s">
        <v>585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</row>
    <row r="2321" spans="2:97" x14ac:dyDescent="0.35">
      <c r="B2321" t="s">
        <v>585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</row>
    <row r="2322" spans="2:97" x14ac:dyDescent="0.35">
      <c r="B2322" t="s">
        <v>585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</row>
    <row r="2323" spans="2:97" x14ac:dyDescent="0.35">
      <c r="B2323" t="s">
        <v>585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</row>
    <row r="2324" spans="2:97" x14ac:dyDescent="0.35">
      <c r="B2324" t="s">
        <v>585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</row>
    <row r="2325" spans="2:97" x14ac:dyDescent="0.35">
      <c r="B2325" t="s">
        <v>585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</row>
    <row r="2326" spans="2:97" x14ac:dyDescent="0.35">
      <c r="B2326" t="s">
        <v>585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</row>
    <row r="2327" spans="2:97" x14ac:dyDescent="0.35">
      <c r="B2327" t="s">
        <v>585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</row>
    <row r="2328" spans="2:97" x14ac:dyDescent="0.35">
      <c r="B2328" t="s">
        <v>585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</row>
    <row r="2329" spans="2:97" x14ac:dyDescent="0.35">
      <c r="B2329" t="s">
        <v>585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</row>
    <row r="2330" spans="2:97" x14ac:dyDescent="0.35">
      <c r="B2330" t="s">
        <v>585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</row>
    <row r="2331" spans="2:97" x14ac:dyDescent="0.35">
      <c r="B2331" t="s">
        <v>585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</row>
    <row r="2332" spans="2:97" x14ac:dyDescent="0.35">
      <c r="B2332" t="s">
        <v>585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</row>
    <row r="2333" spans="2:97" x14ac:dyDescent="0.35">
      <c r="B2333" t="s">
        <v>585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</row>
    <row r="2334" spans="2:97" x14ac:dyDescent="0.35">
      <c r="B2334" t="s">
        <v>585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</row>
    <row r="2335" spans="2:97" x14ac:dyDescent="0.35">
      <c r="B2335" t="s">
        <v>585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</row>
    <row r="2336" spans="2:97" x14ac:dyDescent="0.35">
      <c r="B2336" t="s">
        <v>585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</row>
    <row r="2337" spans="2:97" x14ac:dyDescent="0.35">
      <c r="B2337" t="s">
        <v>585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</row>
    <row r="2338" spans="2:97" x14ac:dyDescent="0.35">
      <c r="B2338" t="s">
        <v>585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</row>
    <row r="2339" spans="2:97" x14ac:dyDescent="0.35">
      <c r="B2339" t="s">
        <v>585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</row>
    <row r="2340" spans="2:97" x14ac:dyDescent="0.35">
      <c r="B2340" t="s">
        <v>585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</row>
    <row r="2341" spans="2:97" x14ac:dyDescent="0.35">
      <c r="B2341" t="s">
        <v>585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</row>
    <row r="2342" spans="2:97" x14ac:dyDescent="0.35">
      <c r="B2342" t="s">
        <v>585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</row>
    <row r="2343" spans="2:97" x14ac:dyDescent="0.35">
      <c r="B2343" t="s">
        <v>585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</row>
    <row r="2344" spans="2:97" x14ac:dyDescent="0.35">
      <c r="B2344" t="s">
        <v>585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</row>
    <row r="2345" spans="2:97" x14ac:dyDescent="0.35">
      <c r="B2345" t="s">
        <v>585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</row>
    <row r="2346" spans="2:97" x14ac:dyDescent="0.35">
      <c r="B2346" t="s">
        <v>585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</row>
    <row r="2347" spans="2:97" x14ac:dyDescent="0.35">
      <c r="B2347" t="s">
        <v>585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</row>
    <row r="2348" spans="2:97" x14ac:dyDescent="0.35">
      <c r="B2348" t="s">
        <v>585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</row>
    <row r="2349" spans="2:97" x14ac:dyDescent="0.35">
      <c r="B2349" t="s">
        <v>585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</row>
    <row r="2350" spans="2:97" x14ac:dyDescent="0.35">
      <c r="B2350" t="s">
        <v>585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</row>
    <row r="2351" spans="2:97" x14ac:dyDescent="0.35">
      <c r="B2351" t="s">
        <v>585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</row>
    <row r="2352" spans="2:97" x14ac:dyDescent="0.35">
      <c r="B2352" t="s">
        <v>585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</row>
    <row r="2353" spans="2:97" x14ac:dyDescent="0.35">
      <c r="B2353" t="s">
        <v>585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</row>
    <row r="2354" spans="2:97" x14ac:dyDescent="0.35">
      <c r="B2354" t="s">
        <v>585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</row>
    <row r="2355" spans="2:97" x14ac:dyDescent="0.35">
      <c r="B2355" t="s">
        <v>585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</row>
    <row r="2356" spans="2:97" x14ac:dyDescent="0.35">
      <c r="B2356" t="s">
        <v>585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</row>
    <row r="2357" spans="2:97" x14ac:dyDescent="0.35">
      <c r="B2357" t="s">
        <v>585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</row>
    <row r="2358" spans="2:97" x14ac:dyDescent="0.35">
      <c r="B2358" t="s">
        <v>585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</row>
    <row r="2359" spans="2:97" x14ac:dyDescent="0.35">
      <c r="B2359" t="s">
        <v>585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</row>
    <row r="2360" spans="2:97" x14ac:dyDescent="0.35">
      <c r="B2360" t="s">
        <v>585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</row>
    <row r="2361" spans="2:97" x14ac:dyDescent="0.35">
      <c r="B2361" t="s">
        <v>585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</row>
    <row r="2362" spans="2:97" x14ac:dyDescent="0.35">
      <c r="B2362" t="s">
        <v>585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</row>
    <row r="2363" spans="2:97" x14ac:dyDescent="0.35">
      <c r="B2363" t="s">
        <v>585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</row>
    <row r="2364" spans="2:97" x14ac:dyDescent="0.35">
      <c r="B2364" t="s">
        <v>585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</row>
    <row r="2365" spans="2:97" x14ac:dyDescent="0.35">
      <c r="B2365" t="s">
        <v>585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</row>
    <row r="2366" spans="2:97" x14ac:dyDescent="0.35">
      <c r="B2366" t="s">
        <v>585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</row>
    <row r="2367" spans="2:97" x14ac:dyDescent="0.35">
      <c r="B2367" t="s">
        <v>585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</row>
    <row r="2368" spans="2:97" x14ac:dyDescent="0.35">
      <c r="B2368" t="s">
        <v>585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</row>
    <row r="2369" spans="2:97" x14ac:dyDescent="0.35">
      <c r="B2369" t="s">
        <v>585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</row>
    <row r="2370" spans="2:97" x14ac:dyDescent="0.35">
      <c r="B2370" t="s">
        <v>585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</row>
    <row r="2371" spans="2:97" x14ac:dyDescent="0.35">
      <c r="B2371" t="s">
        <v>585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</row>
    <row r="2372" spans="2:97" x14ac:dyDescent="0.35">
      <c r="B2372" t="s">
        <v>585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</row>
    <row r="2373" spans="2:97" x14ac:dyDescent="0.35">
      <c r="B2373" t="s">
        <v>585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</row>
    <row r="2374" spans="2:97" x14ac:dyDescent="0.35">
      <c r="B2374" t="s">
        <v>585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</row>
    <row r="2375" spans="2:97" x14ac:dyDescent="0.35">
      <c r="B2375" t="s">
        <v>585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</row>
    <row r="2376" spans="2:97" x14ac:dyDescent="0.35">
      <c r="B2376" t="s">
        <v>585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</row>
    <row r="2377" spans="2:97" x14ac:dyDescent="0.35">
      <c r="B2377" t="s">
        <v>585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</row>
    <row r="2378" spans="2:97" x14ac:dyDescent="0.35">
      <c r="B2378" t="s">
        <v>585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</row>
    <row r="2379" spans="2:97" x14ac:dyDescent="0.35">
      <c r="B2379" t="s">
        <v>585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</row>
    <row r="2380" spans="2:97" x14ac:dyDescent="0.35">
      <c r="B2380" t="s">
        <v>585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</row>
    <row r="2381" spans="2:97" x14ac:dyDescent="0.35">
      <c r="B2381" t="s">
        <v>585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</row>
    <row r="2382" spans="2:97" x14ac:dyDescent="0.35">
      <c r="B2382" t="s">
        <v>585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</row>
    <row r="2383" spans="2:97" x14ac:dyDescent="0.35">
      <c r="B2383" t="s">
        <v>585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</row>
    <row r="2384" spans="2:97" x14ac:dyDescent="0.35">
      <c r="B2384" t="s">
        <v>585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</row>
    <row r="2385" spans="2:97" x14ac:dyDescent="0.35">
      <c r="B2385" t="s">
        <v>585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</row>
    <row r="2386" spans="2:97" x14ac:dyDescent="0.35">
      <c r="B2386" t="s">
        <v>585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</row>
    <row r="2387" spans="2:97" x14ac:dyDescent="0.35">
      <c r="B2387" t="s">
        <v>585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</row>
    <row r="2388" spans="2:97" x14ac:dyDescent="0.35">
      <c r="B2388" t="s">
        <v>585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</row>
    <row r="2389" spans="2:97" x14ac:dyDescent="0.35">
      <c r="B2389" t="s">
        <v>585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</row>
    <row r="2390" spans="2:97" x14ac:dyDescent="0.35">
      <c r="B2390" t="s">
        <v>585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</row>
    <row r="2391" spans="2:97" x14ac:dyDescent="0.35">
      <c r="B2391" t="s">
        <v>585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</row>
    <row r="2392" spans="2:97" x14ac:dyDescent="0.35">
      <c r="B2392" t="s">
        <v>585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</row>
    <row r="2393" spans="2:97" x14ac:dyDescent="0.35">
      <c r="B2393" t="s">
        <v>585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</row>
    <row r="2394" spans="2:97" x14ac:dyDescent="0.35">
      <c r="B2394" t="s">
        <v>585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</row>
    <row r="2395" spans="2:97" x14ac:dyDescent="0.35">
      <c r="B2395" t="s">
        <v>585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</row>
    <row r="2396" spans="2:97" x14ac:dyDescent="0.35">
      <c r="B2396" t="s">
        <v>585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</row>
    <row r="2397" spans="2:97" x14ac:dyDescent="0.35">
      <c r="B2397" t="s">
        <v>585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</row>
    <row r="2398" spans="2:97" x14ac:dyDescent="0.35">
      <c r="B2398" t="s">
        <v>585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</row>
    <row r="2399" spans="2:97" x14ac:dyDescent="0.35">
      <c r="B2399" t="s">
        <v>585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</row>
    <row r="2400" spans="2:97" x14ac:dyDescent="0.35">
      <c r="B2400" t="s">
        <v>585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</row>
    <row r="2401" spans="2:97" x14ac:dyDescent="0.35">
      <c r="B2401" t="s">
        <v>585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</row>
    <row r="2402" spans="2:97" x14ac:dyDescent="0.35">
      <c r="B2402" t="s">
        <v>607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</row>
    <row r="2403" spans="2:97" x14ac:dyDescent="0.35">
      <c r="B2403" t="s">
        <v>607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</row>
    <row r="2404" spans="2:97" x14ac:dyDescent="0.35">
      <c r="B2404" t="s">
        <v>607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</row>
    <row r="2405" spans="2:97" x14ac:dyDescent="0.35">
      <c r="B2405" t="s">
        <v>607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</row>
    <row r="2406" spans="2:97" x14ac:dyDescent="0.35">
      <c r="B2406" t="s">
        <v>607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</row>
    <row r="2407" spans="2:97" x14ac:dyDescent="0.35">
      <c r="B2407" t="s">
        <v>607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</row>
    <row r="2408" spans="2:97" x14ac:dyDescent="0.35">
      <c r="B2408" t="s">
        <v>607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</row>
    <row r="2409" spans="2:97" x14ac:dyDescent="0.35">
      <c r="B2409" t="s">
        <v>607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</row>
    <row r="2410" spans="2:97" x14ac:dyDescent="0.35">
      <c r="B2410" t="s">
        <v>607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</row>
    <row r="2411" spans="2:97" x14ac:dyDescent="0.35">
      <c r="B2411" t="s">
        <v>607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</row>
    <row r="2412" spans="2:97" x14ac:dyDescent="0.35">
      <c r="B2412" t="s">
        <v>607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</row>
    <row r="2413" spans="2:97" x14ac:dyDescent="0.35">
      <c r="B2413" t="s">
        <v>607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</row>
    <row r="2414" spans="2:97" x14ac:dyDescent="0.35">
      <c r="B2414" t="s">
        <v>607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</row>
    <row r="2415" spans="2:97" x14ac:dyDescent="0.35">
      <c r="B2415" t="s">
        <v>607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</row>
    <row r="2416" spans="2:97" x14ac:dyDescent="0.35">
      <c r="B2416" t="s">
        <v>607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</row>
    <row r="2417" spans="2:97" x14ac:dyDescent="0.35">
      <c r="B2417" t="s">
        <v>607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</row>
    <row r="2418" spans="2:97" x14ac:dyDescent="0.35">
      <c r="B2418" t="s">
        <v>607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</row>
    <row r="2419" spans="2:97" x14ac:dyDescent="0.35">
      <c r="B2419" t="s">
        <v>607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</row>
    <row r="2420" spans="2:97" x14ac:dyDescent="0.35">
      <c r="B2420" t="s">
        <v>607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</row>
    <row r="2421" spans="2:97" x14ac:dyDescent="0.35">
      <c r="B2421" t="s">
        <v>607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</row>
    <row r="2422" spans="2:97" x14ac:dyDescent="0.35">
      <c r="B2422" t="s">
        <v>607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</row>
    <row r="2423" spans="2:97" x14ac:dyDescent="0.35">
      <c r="B2423" t="s">
        <v>607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</row>
    <row r="2424" spans="2:97" x14ac:dyDescent="0.35">
      <c r="B2424" t="s">
        <v>607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</row>
    <row r="2425" spans="2:97" x14ac:dyDescent="0.35">
      <c r="B2425" t="s">
        <v>607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</row>
    <row r="2426" spans="2:97" x14ac:dyDescent="0.35">
      <c r="B2426" t="s">
        <v>607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</row>
    <row r="2427" spans="2:97" x14ac:dyDescent="0.35">
      <c r="B2427" t="s">
        <v>607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</row>
    <row r="2428" spans="2:97" x14ac:dyDescent="0.35">
      <c r="B2428" t="s">
        <v>607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</row>
    <row r="2429" spans="2:97" x14ac:dyDescent="0.35">
      <c r="B2429" t="s">
        <v>607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</row>
    <row r="2430" spans="2:97" x14ac:dyDescent="0.35">
      <c r="B2430" t="s">
        <v>607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</row>
    <row r="2431" spans="2:97" x14ac:dyDescent="0.35">
      <c r="B2431" t="s">
        <v>607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</row>
    <row r="2432" spans="2:97" x14ac:dyDescent="0.35">
      <c r="B2432" t="s">
        <v>607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</row>
    <row r="2433" spans="2:97" x14ac:dyDescent="0.35">
      <c r="B2433" t="s">
        <v>607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</row>
    <row r="2434" spans="2:97" x14ac:dyDescent="0.35">
      <c r="B2434" t="s">
        <v>607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</row>
    <row r="2435" spans="2:97" x14ac:dyDescent="0.35">
      <c r="B2435" t="s">
        <v>607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</row>
    <row r="2436" spans="2:97" x14ac:dyDescent="0.35">
      <c r="B2436" t="s">
        <v>607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</row>
    <row r="2437" spans="2:97" x14ac:dyDescent="0.35">
      <c r="B2437" t="s">
        <v>607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</row>
    <row r="2438" spans="2:97" x14ac:dyDescent="0.35">
      <c r="B2438" t="s">
        <v>607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</row>
    <row r="2439" spans="2:97" x14ac:dyDescent="0.35">
      <c r="B2439" t="s">
        <v>607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</row>
    <row r="2440" spans="2:97" x14ac:dyDescent="0.35">
      <c r="B2440" t="s">
        <v>607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</row>
    <row r="2441" spans="2:97" x14ac:dyDescent="0.35">
      <c r="B2441" t="s">
        <v>607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</row>
    <row r="2442" spans="2:97" x14ac:dyDescent="0.35">
      <c r="B2442" t="s">
        <v>607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</row>
    <row r="2443" spans="2:97" x14ac:dyDescent="0.35">
      <c r="B2443" t="s">
        <v>607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</row>
    <row r="2444" spans="2:97" x14ac:dyDescent="0.35">
      <c r="B2444" t="s">
        <v>607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</row>
    <row r="2445" spans="2:97" x14ac:dyDescent="0.35">
      <c r="B2445" t="s">
        <v>607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</row>
    <row r="2446" spans="2:97" x14ac:dyDescent="0.35">
      <c r="B2446" t="s">
        <v>607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</row>
    <row r="2447" spans="2:97" x14ac:dyDescent="0.35">
      <c r="B2447" t="s">
        <v>607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</row>
    <row r="2448" spans="2:97" x14ac:dyDescent="0.35">
      <c r="B2448" t="s">
        <v>607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</row>
    <row r="2449" spans="2:97" x14ac:dyDescent="0.35">
      <c r="B2449" t="s">
        <v>607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</row>
    <row r="2450" spans="2:97" x14ac:dyDescent="0.35">
      <c r="B2450" t="s">
        <v>607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</row>
    <row r="2451" spans="2:97" x14ac:dyDescent="0.35">
      <c r="B2451" t="s">
        <v>607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</row>
    <row r="2452" spans="2:97" x14ac:dyDescent="0.35">
      <c r="B2452" t="s">
        <v>607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</row>
    <row r="2453" spans="2:97" x14ac:dyDescent="0.35">
      <c r="B2453" t="s">
        <v>607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</row>
    <row r="2454" spans="2:97" x14ac:dyDescent="0.35">
      <c r="B2454" t="s">
        <v>607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</row>
    <row r="2455" spans="2:97" x14ac:dyDescent="0.35">
      <c r="B2455" t="s">
        <v>607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</row>
    <row r="2456" spans="2:97" x14ac:dyDescent="0.35">
      <c r="B2456" t="s">
        <v>607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</row>
    <row r="2457" spans="2:97" x14ac:dyDescent="0.35">
      <c r="B2457" t="s">
        <v>607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</row>
    <row r="2458" spans="2:97" x14ac:dyDescent="0.35">
      <c r="B2458" t="s">
        <v>607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</row>
    <row r="2459" spans="2:97" x14ac:dyDescent="0.35">
      <c r="B2459" t="s">
        <v>607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</row>
    <row r="2460" spans="2:97" x14ac:dyDescent="0.35">
      <c r="B2460" t="s">
        <v>607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</row>
    <row r="2461" spans="2:97" x14ac:dyDescent="0.35">
      <c r="B2461" t="s">
        <v>607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</row>
    <row r="2462" spans="2:97" x14ac:dyDescent="0.35">
      <c r="B2462" t="s">
        <v>607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</row>
    <row r="2463" spans="2:97" x14ac:dyDescent="0.35">
      <c r="B2463" t="s">
        <v>607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</row>
    <row r="2464" spans="2:97" x14ac:dyDescent="0.35">
      <c r="B2464" t="s">
        <v>607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</row>
    <row r="2465" spans="2:97" x14ac:dyDescent="0.35">
      <c r="B2465" t="s">
        <v>607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</row>
    <row r="2466" spans="2:97" x14ac:dyDescent="0.35">
      <c r="B2466" t="s">
        <v>607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</row>
    <row r="2467" spans="2:97" x14ac:dyDescent="0.35">
      <c r="B2467" t="s">
        <v>607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</row>
    <row r="2468" spans="2:97" x14ac:dyDescent="0.35">
      <c r="B2468" t="s">
        <v>607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</row>
    <row r="2469" spans="2:97" x14ac:dyDescent="0.35">
      <c r="B2469" t="s">
        <v>607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</row>
    <row r="2470" spans="2:97" x14ac:dyDescent="0.35">
      <c r="B2470" t="s">
        <v>607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</row>
    <row r="2471" spans="2:97" x14ac:dyDescent="0.35">
      <c r="B2471" t="s">
        <v>607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</row>
    <row r="2472" spans="2:97" x14ac:dyDescent="0.35">
      <c r="B2472" t="s">
        <v>607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</row>
    <row r="2473" spans="2:97" x14ac:dyDescent="0.35">
      <c r="B2473" t="s">
        <v>607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</row>
    <row r="2474" spans="2:97" x14ac:dyDescent="0.35">
      <c r="B2474" t="s">
        <v>607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</row>
    <row r="2475" spans="2:97" x14ac:dyDescent="0.35">
      <c r="B2475" t="s">
        <v>607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</row>
    <row r="2476" spans="2:97" x14ac:dyDescent="0.35">
      <c r="B2476" t="s">
        <v>607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</row>
    <row r="2477" spans="2:97" x14ac:dyDescent="0.35">
      <c r="B2477" t="s">
        <v>607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</row>
    <row r="2478" spans="2:97" x14ac:dyDescent="0.35">
      <c r="B2478" t="s">
        <v>607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</row>
    <row r="2479" spans="2:97" x14ac:dyDescent="0.35">
      <c r="B2479" t="s">
        <v>596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</row>
    <row r="2480" spans="2:97" x14ac:dyDescent="0.35">
      <c r="B2480" t="s">
        <v>596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</row>
    <row r="2481" spans="2:97" x14ac:dyDescent="0.35">
      <c r="B2481" t="s">
        <v>596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</row>
    <row r="2482" spans="2:97" x14ac:dyDescent="0.35">
      <c r="B2482" t="s">
        <v>596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</row>
    <row r="2483" spans="2:97" x14ac:dyDescent="0.35">
      <c r="B2483" t="s">
        <v>596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</row>
    <row r="2484" spans="2:97" x14ac:dyDescent="0.35">
      <c r="B2484" t="s">
        <v>596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</row>
    <row r="2485" spans="2:97" x14ac:dyDescent="0.35">
      <c r="B2485" t="s">
        <v>596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</row>
    <row r="2486" spans="2:97" x14ac:dyDescent="0.35">
      <c r="B2486" t="s">
        <v>596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</row>
    <row r="2487" spans="2:97" x14ac:dyDescent="0.35">
      <c r="B2487" t="s">
        <v>596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</row>
    <row r="2488" spans="2:97" x14ac:dyDescent="0.35">
      <c r="B2488" t="s">
        <v>596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</row>
    <row r="2489" spans="2:97" x14ac:dyDescent="0.35">
      <c r="B2489" t="s">
        <v>596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</row>
    <row r="2490" spans="2:97" x14ac:dyDescent="0.35">
      <c r="B2490" t="s">
        <v>596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</row>
    <row r="2491" spans="2:97" x14ac:dyDescent="0.35">
      <c r="B2491" t="s">
        <v>596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</row>
    <row r="2492" spans="2:97" x14ac:dyDescent="0.35">
      <c r="B2492" t="s">
        <v>596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</row>
    <row r="2493" spans="2:97" x14ac:dyDescent="0.35">
      <c r="B2493" t="s">
        <v>596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</row>
    <row r="2494" spans="2:97" x14ac:dyDescent="0.35">
      <c r="B2494" t="s">
        <v>596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</row>
    <row r="2495" spans="2:97" x14ac:dyDescent="0.35">
      <c r="B2495" t="s">
        <v>596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</row>
    <row r="2496" spans="2:97" x14ac:dyDescent="0.35">
      <c r="B2496" t="s">
        <v>596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</row>
    <row r="2497" spans="2:97" x14ac:dyDescent="0.35">
      <c r="B2497" t="s">
        <v>596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</row>
    <row r="2498" spans="2:97" x14ac:dyDescent="0.35">
      <c r="B2498" t="s">
        <v>596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</row>
    <row r="2499" spans="2:97" x14ac:dyDescent="0.35">
      <c r="B2499" t="s">
        <v>596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</row>
    <row r="2500" spans="2:97" x14ac:dyDescent="0.35">
      <c r="B2500" t="s">
        <v>596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</row>
    <row r="2501" spans="2:97" x14ac:dyDescent="0.35">
      <c r="B2501" t="s">
        <v>596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</row>
    <row r="2502" spans="2:97" x14ac:dyDescent="0.35">
      <c r="B2502" t="s">
        <v>596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</row>
    <row r="2503" spans="2:97" x14ac:dyDescent="0.35">
      <c r="B2503" t="s">
        <v>596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</row>
    <row r="2504" spans="2:97" x14ac:dyDescent="0.35">
      <c r="B2504" t="s">
        <v>596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</row>
    <row r="2505" spans="2:97" x14ac:dyDescent="0.35">
      <c r="B2505" t="s">
        <v>596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</row>
    <row r="2506" spans="2:97" x14ac:dyDescent="0.35">
      <c r="B2506" t="s">
        <v>596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</row>
    <row r="2507" spans="2:97" x14ac:dyDescent="0.35">
      <c r="B2507" t="s">
        <v>596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</row>
    <row r="2508" spans="2:97" x14ac:dyDescent="0.35">
      <c r="B2508" t="s">
        <v>596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</row>
    <row r="2509" spans="2:97" x14ac:dyDescent="0.35">
      <c r="B2509" t="s">
        <v>596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</row>
    <row r="2510" spans="2:97" x14ac:dyDescent="0.35">
      <c r="B2510" t="s">
        <v>596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</row>
    <row r="2511" spans="2:97" x14ac:dyDescent="0.35">
      <c r="B2511" t="s">
        <v>596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</row>
    <row r="2512" spans="2:97" x14ac:dyDescent="0.35">
      <c r="B2512" t="s">
        <v>596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</row>
    <row r="2513" spans="2:97" x14ac:dyDescent="0.35">
      <c r="B2513" t="s">
        <v>596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</row>
    <row r="2514" spans="2:97" x14ac:dyDescent="0.35">
      <c r="B2514" t="s">
        <v>596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</row>
    <row r="2515" spans="2:97" x14ac:dyDescent="0.35">
      <c r="B2515" t="s">
        <v>608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</row>
    <row r="2516" spans="2:97" x14ac:dyDescent="0.35">
      <c r="B2516" t="s">
        <v>608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</row>
    <row r="2517" spans="2:97" x14ac:dyDescent="0.35">
      <c r="B2517" t="s">
        <v>608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</row>
    <row r="2518" spans="2:97" x14ac:dyDescent="0.35">
      <c r="B2518" t="s">
        <v>608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</row>
    <row r="2519" spans="2:97" x14ac:dyDescent="0.35">
      <c r="B2519" t="s">
        <v>608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</row>
    <row r="2520" spans="2:97" x14ac:dyDescent="0.35">
      <c r="B2520" t="s">
        <v>608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</row>
    <row r="2521" spans="2:97" x14ac:dyDescent="0.35">
      <c r="B2521" t="s">
        <v>608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</row>
    <row r="2522" spans="2:97" x14ac:dyDescent="0.35">
      <c r="B2522" t="s">
        <v>608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</row>
    <row r="2523" spans="2:97" x14ac:dyDescent="0.35">
      <c r="B2523" t="s">
        <v>608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</row>
    <row r="2524" spans="2:97" x14ac:dyDescent="0.35">
      <c r="B2524" t="s">
        <v>608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</row>
    <row r="2525" spans="2:97" x14ac:dyDescent="0.35">
      <c r="B2525" t="s">
        <v>608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</row>
    <row r="2526" spans="2:97" x14ac:dyDescent="0.35">
      <c r="B2526" t="s">
        <v>608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</row>
    <row r="2527" spans="2:97" x14ac:dyDescent="0.35">
      <c r="B2527" t="s">
        <v>608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</row>
    <row r="2528" spans="2:97" x14ac:dyDescent="0.35">
      <c r="B2528" t="s">
        <v>608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</row>
    <row r="2529" spans="2:97" x14ac:dyDescent="0.35">
      <c r="B2529" t="s">
        <v>608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</row>
    <row r="2530" spans="2:97" x14ac:dyDescent="0.35">
      <c r="B2530" t="s">
        <v>608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</row>
    <row r="2531" spans="2:97" x14ac:dyDescent="0.35">
      <c r="B2531" t="s">
        <v>608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</row>
    <row r="2532" spans="2:97" x14ac:dyDescent="0.35">
      <c r="B2532" t="s">
        <v>608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</row>
    <row r="2533" spans="2:97" x14ac:dyDescent="0.35">
      <c r="B2533" t="s">
        <v>608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</row>
    <row r="2534" spans="2:97" x14ac:dyDescent="0.35">
      <c r="B2534" t="s">
        <v>608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</row>
    <row r="2535" spans="2:97" x14ac:dyDescent="0.35">
      <c r="B2535" t="s">
        <v>608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</row>
    <row r="2536" spans="2:97" x14ac:dyDescent="0.35">
      <c r="B2536" t="s">
        <v>608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</row>
    <row r="2537" spans="2:97" x14ac:dyDescent="0.35">
      <c r="B2537" t="s">
        <v>608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</row>
    <row r="2538" spans="2:97" x14ac:dyDescent="0.35">
      <c r="B2538" t="s">
        <v>608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</row>
    <row r="2539" spans="2:97" x14ac:dyDescent="0.35">
      <c r="B2539" t="s">
        <v>608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</row>
    <row r="2540" spans="2:97" x14ac:dyDescent="0.35">
      <c r="B2540" t="s">
        <v>608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</row>
    <row r="2541" spans="2:97" x14ac:dyDescent="0.35">
      <c r="B2541" t="s">
        <v>608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</row>
    <row r="2542" spans="2:97" x14ac:dyDescent="0.35">
      <c r="B2542" t="s">
        <v>608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</row>
    <row r="2543" spans="2:97" x14ac:dyDescent="0.35">
      <c r="B2543" t="s">
        <v>608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</row>
    <row r="2544" spans="2:97" x14ac:dyDescent="0.35">
      <c r="B2544" t="s">
        <v>608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</row>
    <row r="2545" spans="2:97" x14ac:dyDescent="0.35">
      <c r="B2545" t="s">
        <v>608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</row>
    <row r="2546" spans="2:97" x14ac:dyDescent="0.35">
      <c r="B2546" t="s">
        <v>608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</row>
    <row r="2547" spans="2:97" x14ac:dyDescent="0.35">
      <c r="B2547" t="s">
        <v>608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</row>
    <row r="2548" spans="2:97" x14ac:dyDescent="0.35">
      <c r="B2548" t="s">
        <v>608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</row>
    <row r="2549" spans="2:97" x14ac:dyDescent="0.35">
      <c r="B2549" t="s">
        <v>608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</row>
    <row r="2550" spans="2:97" x14ac:dyDescent="0.35">
      <c r="B2550" t="s">
        <v>608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</row>
    <row r="2551" spans="2:97" x14ac:dyDescent="0.35">
      <c r="B2551" t="s">
        <v>608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</row>
    <row r="2552" spans="2:97" x14ac:dyDescent="0.35">
      <c r="B2552" t="s">
        <v>608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</row>
    <row r="2553" spans="2:97" x14ac:dyDescent="0.35">
      <c r="B2553" t="s">
        <v>608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</row>
    <row r="2554" spans="2:97" x14ac:dyDescent="0.35">
      <c r="B2554" t="s">
        <v>608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</row>
    <row r="2555" spans="2:97" x14ac:dyDescent="0.35">
      <c r="B2555" t="s">
        <v>608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</row>
    <row r="2556" spans="2:97" x14ac:dyDescent="0.35">
      <c r="B2556" t="s">
        <v>608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</row>
    <row r="2557" spans="2:97" x14ac:dyDescent="0.35">
      <c r="B2557" t="s">
        <v>608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</row>
    <row r="2558" spans="2:97" x14ac:dyDescent="0.35">
      <c r="B2558" t="s">
        <v>608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</row>
    <row r="2559" spans="2:97" x14ac:dyDescent="0.35">
      <c r="B2559" t="s">
        <v>608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</row>
    <row r="2560" spans="2:97" x14ac:dyDescent="0.35">
      <c r="B2560" t="s">
        <v>608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</row>
    <row r="2561" spans="2:97" x14ac:dyDescent="0.35">
      <c r="B2561" t="s">
        <v>608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</row>
    <row r="2562" spans="2:97" x14ac:dyDescent="0.35">
      <c r="B2562" t="s">
        <v>608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</row>
    <row r="2563" spans="2:97" x14ac:dyDescent="0.35">
      <c r="B2563" t="s">
        <v>608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</row>
    <row r="2564" spans="2:97" x14ac:dyDescent="0.35">
      <c r="B2564" t="s">
        <v>608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</row>
    <row r="2565" spans="2:97" x14ac:dyDescent="0.35">
      <c r="B2565" t="s">
        <v>608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</row>
    <row r="2566" spans="2:97" x14ac:dyDescent="0.35">
      <c r="B2566" t="s">
        <v>608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</row>
    <row r="2567" spans="2:97" x14ac:dyDescent="0.35">
      <c r="B2567" t="s">
        <v>608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</row>
    <row r="2568" spans="2:97" x14ac:dyDescent="0.35">
      <c r="B2568" t="s">
        <v>608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</row>
    <row r="2569" spans="2:97" x14ac:dyDescent="0.35">
      <c r="B2569" t="s">
        <v>608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</row>
    <row r="2570" spans="2:97" x14ac:dyDescent="0.35">
      <c r="B2570" t="s">
        <v>608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</row>
    <row r="2571" spans="2:97" x14ac:dyDescent="0.35">
      <c r="B2571" t="s">
        <v>608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</row>
    <row r="2572" spans="2:97" x14ac:dyDescent="0.35">
      <c r="B2572" t="s">
        <v>608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</row>
    <row r="2573" spans="2:97" x14ac:dyDescent="0.35">
      <c r="B2573" t="s">
        <v>608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</row>
    <row r="2574" spans="2:97" x14ac:dyDescent="0.35">
      <c r="B2574" t="s">
        <v>608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</row>
    <row r="2575" spans="2:97" x14ac:dyDescent="0.35">
      <c r="B2575" t="s">
        <v>608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</row>
    <row r="2576" spans="2:97" x14ac:dyDescent="0.35">
      <c r="B2576" t="s">
        <v>608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</row>
    <row r="2577" spans="2:97" x14ac:dyDescent="0.35">
      <c r="B2577" t="s">
        <v>608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</row>
    <row r="2578" spans="2:97" x14ac:dyDescent="0.35">
      <c r="B2578" t="s">
        <v>608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</row>
    <row r="2579" spans="2:97" x14ac:dyDescent="0.35">
      <c r="B2579" t="s">
        <v>608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</row>
    <row r="2580" spans="2:97" x14ac:dyDescent="0.35">
      <c r="B2580" t="s">
        <v>608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</row>
    <row r="2581" spans="2:97" x14ac:dyDescent="0.35">
      <c r="B2581" t="s">
        <v>608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</row>
    <row r="2582" spans="2:97" x14ac:dyDescent="0.35">
      <c r="B2582" t="s">
        <v>609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</row>
    <row r="2583" spans="2:97" x14ac:dyDescent="0.35">
      <c r="B2583" t="s">
        <v>609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</row>
    <row r="2584" spans="2:97" x14ac:dyDescent="0.35">
      <c r="B2584" t="s">
        <v>609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</row>
    <row r="2585" spans="2:97" x14ac:dyDescent="0.35">
      <c r="B2585" t="s">
        <v>609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</row>
    <row r="2586" spans="2:97" x14ac:dyDescent="0.35">
      <c r="B2586" t="s">
        <v>609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</row>
    <row r="2587" spans="2:97" x14ac:dyDescent="0.35">
      <c r="B2587" t="s">
        <v>610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</row>
    <row r="2588" spans="2:97" x14ac:dyDescent="0.35">
      <c r="B2588" t="s">
        <v>610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</row>
    <row r="2589" spans="2:97" x14ac:dyDescent="0.35">
      <c r="B2589" t="s">
        <v>610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</row>
    <row r="2590" spans="2:97" x14ac:dyDescent="0.35">
      <c r="B2590" t="s">
        <v>610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</row>
    <row r="2591" spans="2:97" x14ac:dyDescent="0.35">
      <c r="B2591" t="s">
        <v>610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</row>
    <row r="2592" spans="2:97" x14ac:dyDescent="0.35">
      <c r="B2592" t="s">
        <v>610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</row>
    <row r="2593" spans="2:97" x14ac:dyDescent="0.35">
      <c r="B2593" t="s">
        <v>610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</row>
    <row r="2594" spans="2:97" x14ac:dyDescent="0.35">
      <c r="B2594" t="s">
        <v>610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</row>
    <row r="2595" spans="2:97" x14ac:dyDescent="0.35">
      <c r="B2595" t="s">
        <v>610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</row>
    <row r="2596" spans="2:97" x14ac:dyDescent="0.35">
      <c r="B2596" t="s">
        <v>610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</row>
    <row r="2597" spans="2:97" x14ac:dyDescent="0.35">
      <c r="B2597" t="s">
        <v>610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</row>
    <row r="2598" spans="2:97" x14ac:dyDescent="0.35">
      <c r="B2598" t="s">
        <v>610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</row>
    <row r="2599" spans="2:97" x14ac:dyDescent="0.35">
      <c r="B2599" t="s">
        <v>610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</row>
    <row r="2600" spans="2:97" x14ac:dyDescent="0.35">
      <c r="B2600" t="s">
        <v>610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</row>
    <row r="2601" spans="2:97" x14ac:dyDescent="0.35">
      <c r="B2601" t="s">
        <v>610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</row>
    <row r="2602" spans="2:97" x14ac:dyDescent="0.35">
      <c r="B2602" t="s">
        <v>610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</row>
    <row r="2603" spans="2:97" x14ac:dyDescent="0.35">
      <c r="B2603" t="s">
        <v>610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</row>
    <row r="2604" spans="2:97" x14ac:dyDescent="0.35">
      <c r="B2604" t="s">
        <v>610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</row>
    <row r="2605" spans="2:97" x14ac:dyDescent="0.35">
      <c r="B2605" t="s">
        <v>610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</row>
    <row r="2606" spans="2:97" x14ac:dyDescent="0.35">
      <c r="B2606" t="s">
        <v>610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</row>
    <row r="2607" spans="2:97" x14ac:dyDescent="0.35">
      <c r="B2607" t="s">
        <v>610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</row>
    <row r="2608" spans="2:97" x14ac:dyDescent="0.35">
      <c r="B2608" t="s">
        <v>610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</row>
    <row r="2609" spans="2:97" x14ac:dyDescent="0.35">
      <c r="B2609" t="s">
        <v>610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</row>
    <row r="2610" spans="2:97" x14ac:dyDescent="0.35">
      <c r="B2610" t="s">
        <v>610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</row>
    <row r="2611" spans="2:97" x14ac:dyDescent="0.35">
      <c r="B2611" t="s">
        <v>610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</row>
    <row r="2612" spans="2:97" x14ac:dyDescent="0.35">
      <c r="B2612" t="s">
        <v>610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</row>
    <row r="2613" spans="2:97" x14ac:dyDescent="0.35">
      <c r="B2613" t="s">
        <v>610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</row>
    <row r="2614" spans="2:97" x14ac:dyDescent="0.35">
      <c r="B2614" t="s">
        <v>610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</row>
    <row r="2615" spans="2:97" x14ac:dyDescent="0.35">
      <c r="B2615" t="s">
        <v>610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</row>
    <row r="2616" spans="2:97" x14ac:dyDescent="0.35">
      <c r="B2616" t="s">
        <v>610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</row>
    <row r="2617" spans="2:97" x14ac:dyDescent="0.35">
      <c r="B2617" t="s">
        <v>610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</row>
    <row r="2618" spans="2:97" x14ac:dyDescent="0.35">
      <c r="B2618" t="s">
        <v>610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</row>
    <row r="2619" spans="2:97" x14ac:dyDescent="0.35">
      <c r="B2619" t="s">
        <v>610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</row>
    <row r="2620" spans="2:97" x14ac:dyDescent="0.35">
      <c r="B2620" t="s">
        <v>610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</row>
    <row r="2621" spans="2:97" x14ac:dyDescent="0.35">
      <c r="B2621" t="s">
        <v>610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</row>
    <row r="2622" spans="2:97" x14ac:dyDescent="0.35">
      <c r="B2622" t="s">
        <v>610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</row>
    <row r="2623" spans="2:97" x14ac:dyDescent="0.35">
      <c r="B2623" t="s">
        <v>610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</row>
    <row r="2624" spans="2:97" x14ac:dyDescent="0.35">
      <c r="B2624" t="s">
        <v>610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</row>
    <row r="2625" spans="2:97" x14ac:dyDescent="0.35">
      <c r="B2625" t="s">
        <v>610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</row>
    <row r="2626" spans="2:97" x14ac:dyDescent="0.35">
      <c r="B2626" t="s">
        <v>610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</row>
    <row r="2627" spans="2:97" x14ac:dyDescent="0.35">
      <c r="B2627" t="s">
        <v>610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</row>
    <row r="2628" spans="2:97" x14ac:dyDescent="0.35">
      <c r="B2628" t="s">
        <v>610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</row>
    <row r="2629" spans="2:97" x14ac:dyDescent="0.35">
      <c r="B2629" t="s">
        <v>610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</row>
    <row r="2630" spans="2:97" x14ac:dyDescent="0.35">
      <c r="B2630" t="s">
        <v>610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</row>
    <row r="2631" spans="2:97" x14ac:dyDescent="0.35">
      <c r="B2631" t="s">
        <v>610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</row>
    <row r="2632" spans="2:97" x14ac:dyDescent="0.35">
      <c r="B2632" t="s">
        <v>610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</row>
    <row r="2633" spans="2:97" x14ac:dyDescent="0.35">
      <c r="B2633" t="s">
        <v>611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</row>
    <row r="2634" spans="2:97" x14ac:dyDescent="0.35">
      <c r="B2634" t="s">
        <v>611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</row>
    <row r="2635" spans="2:97" x14ac:dyDescent="0.35">
      <c r="B2635" t="s">
        <v>611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</row>
    <row r="2636" spans="2:97" x14ac:dyDescent="0.35">
      <c r="B2636" t="s">
        <v>611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</row>
    <row r="2637" spans="2:97" x14ac:dyDescent="0.35">
      <c r="B2637" t="s">
        <v>611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</row>
    <row r="2638" spans="2:97" x14ac:dyDescent="0.35">
      <c r="B2638" t="s">
        <v>611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</row>
    <row r="2639" spans="2:97" x14ac:dyDescent="0.35">
      <c r="B2639" t="s">
        <v>611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</row>
    <row r="2640" spans="2:97" x14ac:dyDescent="0.35">
      <c r="B2640" t="s">
        <v>611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</row>
    <row r="2641" spans="2:97" x14ac:dyDescent="0.35">
      <c r="B2641" t="s">
        <v>611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</row>
    <row r="2642" spans="2:97" x14ac:dyDescent="0.35">
      <c r="B2642" t="s">
        <v>611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</row>
    <row r="2643" spans="2:97" x14ac:dyDescent="0.35">
      <c r="B2643" t="s">
        <v>611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</row>
    <row r="2644" spans="2:97" x14ac:dyDescent="0.35">
      <c r="B2644" t="s">
        <v>611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</row>
    <row r="2645" spans="2:97" x14ac:dyDescent="0.35">
      <c r="B2645" t="s">
        <v>611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</row>
    <row r="2646" spans="2:97" x14ac:dyDescent="0.35">
      <c r="B2646" t="s">
        <v>611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</row>
    <row r="2647" spans="2:97" x14ac:dyDescent="0.35">
      <c r="B2647" t="s">
        <v>611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</row>
    <row r="2648" spans="2:97" x14ac:dyDescent="0.35">
      <c r="B2648" t="s">
        <v>611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</row>
    <row r="2649" spans="2:97" x14ac:dyDescent="0.35">
      <c r="B2649" t="s">
        <v>611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</row>
    <row r="2650" spans="2:97" x14ac:dyDescent="0.35">
      <c r="B2650" t="s">
        <v>611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</row>
    <row r="2651" spans="2:97" x14ac:dyDescent="0.35">
      <c r="B2651" t="s">
        <v>611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</row>
    <row r="2652" spans="2:97" x14ac:dyDescent="0.35">
      <c r="B2652" t="s">
        <v>611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</row>
    <row r="2653" spans="2:97" x14ac:dyDescent="0.35">
      <c r="B2653" t="s">
        <v>611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</row>
    <row r="2654" spans="2:97" x14ac:dyDescent="0.35">
      <c r="B2654" t="s">
        <v>611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</row>
    <row r="2655" spans="2:97" x14ac:dyDescent="0.35">
      <c r="B2655" t="s">
        <v>611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</row>
    <row r="2656" spans="2:97" x14ac:dyDescent="0.35">
      <c r="B2656" t="s">
        <v>611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</row>
    <row r="2657" spans="2:97" x14ac:dyDescent="0.35">
      <c r="B2657" t="s">
        <v>611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</row>
    <row r="2658" spans="2:97" x14ac:dyDescent="0.35">
      <c r="B2658" t="s">
        <v>611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</row>
    <row r="2659" spans="2:97" x14ac:dyDescent="0.35">
      <c r="B2659" t="s">
        <v>611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</row>
    <row r="2660" spans="2:97" x14ac:dyDescent="0.35">
      <c r="B2660" t="s">
        <v>611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</row>
    <row r="2661" spans="2:97" x14ac:dyDescent="0.35">
      <c r="B2661" t="s">
        <v>611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</row>
    <row r="2662" spans="2:97" x14ac:dyDescent="0.35">
      <c r="B2662" t="s">
        <v>611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</row>
    <row r="2663" spans="2:97" x14ac:dyDescent="0.35">
      <c r="B2663" t="s">
        <v>611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</row>
    <row r="2664" spans="2:97" x14ac:dyDescent="0.35">
      <c r="B2664" t="s">
        <v>611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</row>
    <row r="2665" spans="2:97" x14ac:dyDescent="0.35">
      <c r="B2665" t="s">
        <v>611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</row>
    <row r="2666" spans="2:97" x14ac:dyDescent="0.35">
      <c r="B2666" t="s">
        <v>611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</row>
    <row r="2667" spans="2:97" x14ac:dyDescent="0.35">
      <c r="B2667" t="s">
        <v>611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</row>
    <row r="2668" spans="2:97" x14ac:dyDescent="0.35">
      <c r="B2668" t="s">
        <v>611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</row>
    <row r="2669" spans="2:97" x14ac:dyDescent="0.35">
      <c r="B2669" t="s">
        <v>611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</row>
    <row r="2670" spans="2:97" x14ac:dyDescent="0.35">
      <c r="B2670" t="s">
        <v>611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</row>
    <row r="2671" spans="2:97" x14ac:dyDescent="0.35">
      <c r="B2671" t="s">
        <v>611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</row>
    <row r="2672" spans="2:97" x14ac:dyDescent="0.35">
      <c r="B2672" t="s">
        <v>611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</row>
    <row r="2673" spans="2:97" x14ac:dyDescent="0.35">
      <c r="B2673" t="s">
        <v>611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</row>
    <row r="2674" spans="2:97" x14ac:dyDescent="0.35">
      <c r="B2674" t="s">
        <v>611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</row>
    <row r="2675" spans="2:97" x14ac:dyDescent="0.35">
      <c r="B2675" t="s">
        <v>611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</row>
    <row r="2676" spans="2:97" x14ac:dyDescent="0.35">
      <c r="B2676" t="s">
        <v>611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</row>
    <row r="2677" spans="2:97" x14ac:dyDescent="0.35">
      <c r="B2677" t="s">
        <v>611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</row>
    <row r="2678" spans="2:97" x14ac:dyDescent="0.35">
      <c r="B2678" t="s">
        <v>611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</row>
    <row r="2679" spans="2:97" x14ac:dyDescent="0.35">
      <c r="B2679" t="s">
        <v>611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</row>
    <row r="2680" spans="2:97" x14ac:dyDescent="0.35">
      <c r="B2680" t="s">
        <v>611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</row>
    <row r="2681" spans="2:97" x14ac:dyDescent="0.35">
      <c r="B2681" t="s">
        <v>611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</row>
    <row r="2682" spans="2:97" x14ac:dyDescent="0.35">
      <c r="B2682" t="s">
        <v>611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</row>
    <row r="2683" spans="2:97" x14ac:dyDescent="0.35">
      <c r="B2683" t="s">
        <v>611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</row>
    <row r="2684" spans="2:97" x14ac:dyDescent="0.35">
      <c r="B2684" t="s">
        <v>611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</row>
    <row r="2685" spans="2:97" x14ac:dyDescent="0.35">
      <c r="B2685" t="s">
        <v>611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</row>
    <row r="2686" spans="2:97" x14ac:dyDescent="0.35">
      <c r="B2686" t="s">
        <v>611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</row>
    <row r="2687" spans="2:97" x14ac:dyDescent="0.35">
      <c r="B2687" t="s">
        <v>611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</row>
    <row r="2688" spans="2:97" x14ac:dyDescent="0.35">
      <c r="B2688" t="s">
        <v>611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</row>
    <row r="2689" spans="2:97" x14ac:dyDescent="0.35">
      <c r="B2689" t="s">
        <v>611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</row>
    <row r="2690" spans="2:97" x14ac:dyDescent="0.35">
      <c r="B2690" t="s">
        <v>611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</row>
    <row r="2691" spans="2:97" x14ac:dyDescent="0.35">
      <c r="B2691" t="s">
        <v>611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</row>
    <row r="2692" spans="2:97" x14ac:dyDescent="0.35">
      <c r="B2692" t="s">
        <v>611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</row>
    <row r="2693" spans="2:97" x14ac:dyDescent="0.35">
      <c r="B2693" t="s">
        <v>611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</row>
    <row r="2694" spans="2:97" x14ac:dyDescent="0.35">
      <c r="B2694" t="s">
        <v>611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</row>
    <row r="2695" spans="2:97" x14ac:dyDescent="0.35">
      <c r="B2695" t="s">
        <v>611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</row>
    <row r="2696" spans="2:97" x14ac:dyDescent="0.35">
      <c r="B2696" t="s">
        <v>611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</row>
    <row r="2697" spans="2:97" x14ac:dyDescent="0.35">
      <c r="B2697" t="s">
        <v>611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</row>
    <row r="2698" spans="2:97" x14ac:dyDescent="0.35">
      <c r="B2698" t="s">
        <v>611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</row>
    <row r="2699" spans="2:97" x14ac:dyDescent="0.35">
      <c r="B2699" t="s">
        <v>612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</row>
    <row r="2700" spans="2:97" x14ac:dyDescent="0.35">
      <c r="B2700" t="s">
        <v>612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</row>
    <row r="2701" spans="2:97" x14ac:dyDescent="0.35">
      <c r="B2701" t="s">
        <v>612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</row>
    <row r="2702" spans="2:97" x14ac:dyDescent="0.35">
      <c r="B2702" t="s">
        <v>612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</row>
    <row r="2703" spans="2:97" x14ac:dyDescent="0.35">
      <c r="B2703" t="s">
        <v>612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</row>
    <row r="2704" spans="2:97" x14ac:dyDescent="0.35">
      <c r="B2704" t="s">
        <v>612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</row>
    <row r="2705" spans="2:97" x14ac:dyDescent="0.35">
      <c r="B2705" t="s">
        <v>612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</row>
    <row r="2706" spans="2:97" x14ac:dyDescent="0.35">
      <c r="B2706" t="s">
        <v>612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</row>
    <row r="2707" spans="2:97" x14ac:dyDescent="0.35">
      <c r="B2707" t="s">
        <v>612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</row>
    <row r="2708" spans="2:97" x14ac:dyDescent="0.35">
      <c r="B2708" t="s">
        <v>612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</row>
    <row r="2709" spans="2:97" x14ac:dyDescent="0.35">
      <c r="B2709" t="s">
        <v>612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</row>
    <row r="2710" spans="2:97" x14ac:dyDescent="0.35">
      <c r="B2710" t="s">
        <v>612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</row>
    <row r="2711" spans="2:97" x14ac:dyDescent="0.35">
      <c r="B2711" t="s">
        <v>612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</row>
    <row r="2712" spans="2:97" x14ac:dyDescent="0.35">
      <c r="B2712" t="s">
        <v>612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</row>
    <row r="2713" spans="2:97" x14ac:dyDescent="0.35">
      <c r="B2713" t="s">
        <v>612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</row>
    <row r="2714" spans="2:97" x14ac:dyDescent="0.35">
      <c r="B2714" t="s">
        <v>612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</row>
    <row r="2715" spans="2:97" x14ac:dyDescent="0.35">
      <c r="B2715" t="s">
        <v>612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</row>
    <row r="2716" spans="2:97" x14ac:dyDescent="0.35">
      <c r="B2716" t="s">
        <v>612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</row>
    <row r="2717" spans="2:97" x14ac:dyDescent="0.35">
      <c r="B2717" t="s">
        <v>612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</row>
    <row r="2718" spans="2:97" x14ac:dyDescent="0.35">
      <c r="B2718" t="s">
        <v>612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</row>
    <row r="2719" spans="2:97" x14ac:dyDescent="0.35">
      <c r="B2719" t="s">
        <v>612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</row>
    <row r="2720" spans="2:97" x14ac:dyDescent="0.35">
      <c r="B2720" t="s">
        <v>612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</row>
    <row r="2721" spans="2:97" x14ac:dyDescent="0.35">
      <c r="B2721" t="s">
        <v>612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</row>
    <row r="2722" spans="2:97" x14ac:dyDescent="0.35">
      <c r="B2722" t="s">
        <v>612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</row>
    <row r="2723" spans="2:97" x14ac:dyDescent="0.35">
      <c r="B2723" t="s">
        <v>612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</row>
    <row r="2724" spans="2:97" x14ac:dyDescent="0.35">
      <c r="B2724" t="s">
        <v>612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</row>
    <row r="2725" spans="2:97" x14ac:dyDescent="0.35">
      <c r="B2725" t="s">
        <v>612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</row>
    <row r="2726" spans="2:97" x14ac:dyDescent="0.35">
      <c r="B2726" t="s">
        <v>612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</row>
    <row r="2727" spans="2:97" x14ac:dyDescent="0.35">
      <c r="B2727" t="s">
        <v>612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</row>
    <row r="2728" spans="2:97" x14ac:dyDescent="0.35">
      <c r="B2728" t="s">
        <v>612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</row>
    <row r="2729" spans="2:97" x14ac:dyDescent="0.35">
      <c r="B2729" t="s">
        <v>612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</row>
    <row r="2730" spans="2:97" x14ac:dyDescent="0.35">
      <c r="B2730" t="s">
        <v>612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</row>
    <row r="2731" spans="2:97" x14ac:dyDescent="0.35">
      <c r="B2731" t="s">
        <v>612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</row>
    <row r="2732" spans="2:97" x14ac:dyDescent="0.35">
      <c r="B2732" t="s">
        <v>612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</row>
    <row r="2733" spans="2:97" x14ac:dyDescent="0.35">
      <c r="B2733" t="s">
        <v>612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</row>
    <row r="2734" spans="2:97" x14ac:dyDescent="0.35">
      <c r="B2734" t="s">
        <v>612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</row>
    <row r="2735" spans="2:97" x14ac:dyDescent="0.35">
      <c r="B2735" t="s">
        <v>612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</row>
    <row r="2736" spans="2:97" x14ac:dyDescent="0.35">
      <c r="B2736" t="s">
        <v>612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</row>
    <row r="2737" spans="2:97" x14ac:dyDescent="0.35">
      <c r="B2737" t="s">
        <v>612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</row>
    <row r="2738" spans="2:97" x14ac:dyDescent="0.35">
      <c r="B2738" t="s">
        <v>612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</row>
    <row r="2739" spans="2:97" x14ac:dyDescent="0.35">
      <c r="B2739" t="s">
        <v>612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</row>
    <row r="2740" spans="2:97" x14ac:dyDescent="0.35">
      <c r="B2740" t="s">
        <v>612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</row>
    <row r="2741" spans="2:97" x14ac:dyDescent="0.35">
      <c r="B2741" t="s">
        <v>612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</row>
    <row r="2742" spans="2:97" x14ac:dyDescent="0.35">
      <c r="B2742" t="s">
        <v>612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</row>
    <row r="2743" spans="2:97" x14ac:dyDescent="0.35">
      <c r="B2743" t="s">
        <v>612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</row>
    <row r="2744" spans="2:97" x14ac:dyDescent="0.35">
      <c r="B2744" t="s">
        <v>612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</row>
    <row r="2745" spans="2:97" x14ac:dyDescent="0.35">
      <c r="B2745" t="s">
        <v>612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</row>
    <row r="2746" spans="2:97" x14ac:dyDescent="0.35">
      <c r="B2746" t="s">
        <v>612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</row>
    <row r="2747" spans="2:97" x14ac:dyDescent="0.35">
      <c r="B2747" t="s">
        <v>612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</row>
    <row r="2748" spans="2:97" x14ac:dyDescent="0.35">
      <c r="B2748" t="s">
        <v>612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</row>
    <row r="2749" spans="2:97" x14ac:dyDescent="0.35">
      <c r="B2749" t="s">
        <v>612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</row>
    <row r="2750" spans="2:97" x14ac:dyDescent="0.35">
      <c r="B2750" t="s">
        <v>612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</row>
    <row r="2751" spans="2:97" x14ac:dyDescent="0.35">
      <c r="B2751" t="s">
        <v>612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</row>
    <row r="2752" spans="2:97" x14ac:dyDescent="0.35">
      <c r="B2752" t="s">
        <v>612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</row>
    <row r="2753" spans="2:97" x14ac:dyDescent="0.35">
      <c r="B2753" t="s">
        <v>612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</row>
    <row r="2754" spans="2:97" x14ac:dyDescent="0.35">
      <c r="B2754" t="s">
        <v>612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</row>
    <row r="2755" spans="2:97" x14ac:dyDescent="0.35">
      <c r="B2755" t="s">
        <v>612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</row>
    <row r="2756" spans="2:97" x14ac:dyDescent="0.35">
      <c r="B2756" t="s">
        <v>612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</row>
    <row r="2757" spans="2:97" x14ac:dyDescent="0.35">
      <c r="B2757" t="s">
        <v>612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</row>
    <row r="2758" spans="2:97" x14ac:dyDescent="0.35">
      <c r="B2758" t="s">
        <v>612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</row>
    <row r="2759" spans="2:97" x14ac:dyDescent="0.35">
      <c r="B2759" t="s">
        <v>612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</row>
    <row r="2760" spans="2:97" x14ac:dyDescent="0.35">
      <c r="B2760" t="s">
        <v>612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</row>
    <row r="2761" spans="2:97" x14ac:dyDescent="0.35">
      <c r="B2761" t="s">
        <v>612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</row>
    <row r="2762" spans="2:97" x14ac:dyDescent="0.35">
      <c r="B2762" t="s">
        <v>612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</row>
    <row r="2763" spans="2:97" x14ac:dyDescent="0.35">
      <c r="B2763" t="s">
        <v>612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</row>
    <row r="2764" spans="2:97" x14ac:dyDescent="0.35">
      <c r="B2764" t="s">
        <v>612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</row>
    <row r="2765" spans="2:97" x14ac:dyDescent="0.35">
      <c r="B2765" t="s">
        <v>612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</row>
    <row r="2766" spans="2:97" x14ac:dyDescent="0.35">
      <c r="B2766" t="s">
        <v>612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</row>
    <row r="2767" spans="2:97" x14ac:dyDescent="0.35">
      <c r="B2767" t="s">
        <v>612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</row>
    <row r="2768" spans="2:97" x14ac:dyDescent="0.35">
      <c r="B2768" t="s">
        <v>612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</row>
    <row r="2769" spans="2:97" x14ac:dyDescent="0.35">
      <c r="B2769" t="s">
        <v>612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</row>
    <row r="2770" spans="2:97" x14ac:dyDescent="0.35">
      <c r="B2770" t="s">
        <v>612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</row>
    <row r="2771" spans="2:97" x14ac:dyDescent="0.35">
      <c r="B2771" t="s">
        <v>612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</row>
    <row r="2772" spans="2:97" x14ac:dyDescent="0.35">
      <c r="B2772" t="s">
        <v>612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</row>
    <row r="2773" spans="2:97" x14ac:dyDescent="0.35">
      <c r="B2773" t="s">
        <v>612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</row>
    <row r="2774" spans="2:97" x14ac:dyDescent="0.35">
      <c r="B2774" t="s">
        <v>612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</row>
    <row r="2775" spans="2:97" x14ac:dyDescent="0.35">
      <c r="B2775" t="s">
        <v>612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</row>
    <row r="2776" spans="2:97" x14ac:dyDescent="0.35">
      <c r="B2776" t="s">
        <v>612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</row>
    <row r="2777" spans="2:97" x14ac:dyDescent="0.35">
      <c r="B2777" t="s">
        <v>612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</row>
    <row r="2778" spans="2:97" x14ac:dyDescent="0.35">
      <c r="B2778" t="s">
        <v>612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</row>
    <row r="2779" spans="2:97" x14ac:dyDescent="0.35">
      <c r="B2779" t="s">
        <v>612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</row>
    <row r="2780" spans="2:97" x14ac:dyDescent="0.35">
      <c r="B2780" t="s">
        <v>612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</row>
    <row r="2781" spans="2:97" x14ac:dyDescent="0.35">
      <c r="B2781" t="s">
        <v>612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</row>
    <row r="2782" spans="2:97" x14ac:dyDescent="0.35">
      <c r="B2782" t="s">
        <v>612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</row>
    <row r="2783" spans="2:97" x14ac:dyDescent="0.35">
      <c r="B2783" t="s">
        <v>612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</row>
    <row r="2784" spans="2:97" x14ac:dyDescent="0.35">
      <c r="B2784" t="s">
        <v>612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</row>
    <row r="2785" spans="2:97" x14ac:dyDescent="0.35">
      <c r="B2785" t="s">
        <v>612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</row>
    <row r="2786" spans="2:97" x14ac:dyDescent="0.35">
      <c r="B2786" t="s">
        <v>612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</row>
    <row r="2787" spans="2:97" x14ac:dyDescent="0.35">
      <c r="B2787" t="s">
        <v>612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</row>
    <row r="2788" spans="2:97" x14ac:dyDescent="0.35">
      <c r="B2788" t="s">
        <v>612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</row>
    <row r="2789" spans="2:97" x14ac:dyDescent="0.35">
      <c r="B2789" t="s">
        <v>612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</row>
    <row r="2790" spans="2:97" x14ac:dyDescent="0.35">
      <c r="B2790" t="s">
        <v>612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</row>
    <row r="2791" spans="2:97" x14ac:dyDescent="0.35">
      <c r="B2791" t="s">
        <v>612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</row>
    <row r="2792" spans="2:97" x14ac:dyDescent="0.35">
      <c r="B2792" t="s">
        <v>612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</row>
    <row r="2793" spans="2:97" x14ac:dyDescent="0.35">
      <c r="B2793" t="s">
        <v>612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</row>
    <row r="2794" spans="2:97" x14ac:dyDescent="0.35">
      <c r="B2794" t="s">
        <v>597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</row>
    <row r="2795" spans="2:97" x14ac:dyDescent="0.35">
      <c r="B2795" t="s">
        <v>597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</row>
    <row r="2796" spans="2:97" x14ac:dyDescent="0.35">
      <c r="B2796" t="s">
        <v>597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</row>
    <row r="2797" spans="2:97" x14ac:dyDescent="0.35">
      <c r="B2797" t="s">
        <v>597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</row>
    <row r="2798" spans="2:97" x14ac:dyDescent="0.35">
      <c r="B2798" t="s">
        <v>597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</row>
    <row r="2799" spans="2:97" x14ac:dyDescent="0.35">
      <c r="B2799" t="s">
        <v>597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</row>
    <row r="2800" spans="2:97" x14ac:dyDescent="0.35">
      <c r="B2800" t="s">
        <v>597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</row>
    <row r="2801" spans="2:97" x14ac:dyDescent="0.35">
      <c r="B2801" t="s">
        <v>597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</row>
    <row r="2802" spans="2:97" x14ac:dyDescent="0.35">
      <c r="B2802" t="s">
        <v>597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</row>
    <row r="2803" spans="2:97" x14ac:dyDescent="0.35">
      <c r="B2803" t="s">
        <v>597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</row>
    <row r="2804" spans="2:97" x14ac:dyDescent="0.35">
      <c r="B2804" t="s">
        <v>597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</row>
    <row r="2805" spans="2:97" x14ac:dyDescent="0.35">
      <c r="B2805" t="s">
        <v>597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</row>
    <row r="2806" spans="2:97" x14ac:dyDescent="0.35">
      <c r="B2806" t="s">
        <v>597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</row>
    <row r="2807" spans="2:97" x14ac:dyDescent="0.35">
      <c r="B2807" t="s">
        <v>597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</row>
    <row r="2808" spans="2:97" x14ac:dyDescent="0.35">
      <c r="B2808" t="s">
        <v>597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</row>
    <row r="2809" spans="2:97" x14ac:dyDescent="0.35">
      <c r="B2809" t="s">
        <v>597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</row>
    <row r="2810" spans="2:97" x14ac:dyDescent="0.35">
      <c r="B2810" t="s">
        <v>597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</row>
    <row r="2811" spans="2:97" x14ac:dyDescent="0.35">
      <c r="B2811" t="s">
        <v>597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</row>
    <row r="2812" spans="2:97" x14ac:dyDescent="0.35">
      <c r="B2812" t="s">
        <v>597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</row>
    <row r="2813" spans="2:97" x14ac:dyDescent="0.35">
      <c r="B2813" t="s">
        <v>597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</row>
    <row r="2814" spans="2:97" x14ac:dyDescent="0.35">
      <c r="B2814" t="s">
        <v>597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</row>
    <row r="2815" spans="2:97" x14ac:dyDescent="0.35">
      <c r="B2815" t="s">
        <v>597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</row>
    <row r="2816" spans="2:97" x14ac:dyDescent="0.35">
      <c r="B2816" t="s">
        <v>597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</row>
    <row r="2817" spans="2:97" x14ac:dyDescent="0.35">
      <c r="B2817" t="s">
        <v>597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</row>
    <row r="2818" spans="2:97" x14ac:dyDescent="0.35">
      <c r="B2818" t="s">
        <v>597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</row>
    <row r="2819" spans="2:97" x14ac:dyDescent="0.35">
      <c r="B2819" t="s">
        <v>597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</row>
    <row r="2820" spans="2:97" x14ac:dyDescent="0.35">
      <c r="B2820" t="s">
        <v>597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</row>
    <row r="2821" spans="2:97" x14ac:dyDescent="0.35">
      <c r="B2821" t="s">
        <v>597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</row>
    <row r="2822" spans="2:97" x14ac:dyDescent="0.35">
      <c r="B2822" t="s">
        <v>597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</row>
    <row r="2823" spans="2:97" x14ac:dyDescent="0.35">
      <c r="B2823" t="s">
        <v>597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</row>
    <row r="2824" spans="2:97" x14ac:dyDescent="0.35">
      <c r="B2824" t="s">
        <v>597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</row>
    <row r="2825" spans="2:97" x14ac:dyDescent="0.35">
      <c r="B2825" t="s">
        <v>597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</row>
    <row r="2826" spans="2:97" x14ac:dyDescent="0.35">
      <c r="B2826" t="s">
        <v>597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</row>
    <row r="2827" spans="2:97" x14ac:dyDescent="0.35">
      <c r="B2827" t="s">
        <v>597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</row>
    <row r="2828" spans="2:97" x14ac:dyDescent="0.35">
      <c r="B2828" t="s">
        <v>597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</row>
    <row r="2829" spans="2:97" x14ac:dyDescent="0.35">
      <c r="B2829" t="s">
        <v>597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</row>
    <row r="2830" spans="2:97" x14ac:dyDescent="0.35">
      <c r="B2830" t="s">
        <v>597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</row>
    <row r="2831" spans="2:97" x14ac:dyDescent="0.35">
      <c r="B2831" t="s">
        <v>597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</row>
    <row r="2832" spans="2:97" x14ac:dyDescent="0.35">
      <c r="B2832" t="s">
        <v>597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</row>
    <row r="2833" spans="2:97" x14ac:dyDescent="0.35">
      <c r="B2833" t="s">
        <v>597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</row>
    <row r="2834" spans="2:97" x14ac:dyDescent="0.35">
      <c r="B2834" t="s">
        <v>597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</row>
    <row r="2835" spans="2:97" x14ac:dyDescent="0.35">
      <c r="B2835" t="s">
        <v>597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</row>
    <row r="2836" spans="2:97" x14ac:dyDescent="0.35">
      <c r="B2836" t="s">
        <v>597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</row>
    <row r="2837" spans="2:97" x14ac:dyDescent="0.35">
      <c r="B2837" t="s">
        <v>597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</row>
    <row r="2838" spans="2:97" x14ac:dyDescent="0.35">
      <c r="B2838" t="s">
        <v>597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</row>
    <row r="2839" spans="2:97" x14ac:dyDescent="0.35">
      <c r="B2839" t="s">
        <v>597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</row>
    <row r="2840" spans="2:97" x14ac:dyDescent="0.35">
      <c r="B2840" t="s">
        <v>597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</row>
    <row r="2841" spans="2:97" x14ac:dyDescent="0.35">
      <c r="B2841" t="s">
        <v>597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</row>
    <row r="2842" spans="2:97" x14ac:dyDescent="0.35">
      <c r="B2842" t="s">
        <v>597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</row>
    <row r="2843" spans="2:97" x14ac:dyDescent="0.35">
      <c r="B2843" t="s">
        <v>597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</row>
    <row r="2844" spans="2:97" x14ac:dyDescent="0.35">
      <c r="B2844" t="s">
        <v>597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</row>
    <row r="2845" spans="2:97" x14ac:dyDescent="0.35">
      <c r="B2845" t="s">
        <v>597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</row>
    <row r="2846" spans="2:97" x14ac:dyDescent="0.35">
      <c r="B2846" t="s">
        <v>597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</row>
    <row r="2847" spans="2:97" x14ac:dyDescent="0.35">
      <c r="B2847" t="s">
        <v>597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</row>
    <row r="2848" spans="2:97" x14ac:dyDescent="0.35">
      <c r="B2848" t="s">
        <v>597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</row>
    <row r="2849" spans="2:97" x14ac:dyDescent="0.35">
      <c r="B2849" t="s">
        <v>597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</row>
    <row r="2850" spans="2:97" x14ac:dyDescent="0.35">
      <c r="B2850" t="s">
        <v>597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</row>
    <row r="2851" spans="2:97" x14ac:dyDescent="0.35">
      <c r="B2851" t="s">
        <v>597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</row>
    <row r="2852" spans="2:97" x14ac:dyDescent="0.35">
      <c r="B2852" t="s">
        <v>597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</row>
    <row r="2853" spans="2:97" x14ac:dyDescent="0.35">
      <c r="B2853" t="s">
        <v>597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</row>
    <row r="2854" spans="2:97" x14ac:dyDescent="0.35">
      <c r="B2854" t="s">
        <v>597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</row>
    <row r="2855" spans="2:97" x14ac:dyDescent="0.35">
      <c r="B2855" t="s">
        <v>597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</row>
    <row r="2856" spans="2:97" x14ac:dyDescent="0.35">
      <c r="B2856" t="s">
        <v>597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</row>
    <row r="2857" spans="2:97" x14ac:dyDescent="0.35">
      <c r="B2857" t="s">
        <v>597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</row>
    <row r="2858" spans="2:97" x14ac:dyDescent="0.35">
      <c r="B2858" t="s">
        <v>597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</row>
    <row r="2859" spans="2:97" x14ac:dyDescent="0.35">
      <c r="B2859" t="s">
        <v>597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</row>
    <row r="2860" spans="2:97" x14ac:dyDescent="0.35">
      <c r="B2860" t="s">
        <v>597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</row>
    <row r="2861" spans="2:97" x14ac:dyDescent="0.35">
      <c r="B2861" t="s">
        <v>597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</row>
    <row r="2862" spans="2:97" x14ac:dyDescent="0.35">
      <c r="B2862" t="s">
        <v>597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</row>
    <row r="2863" spans="2:97" x14ac:dyDescent="0.35">
      <c r="B2863" t="s">
        <v>597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</row>
    <row r="2864" spans="2:97" x14ac:dyDescent="0.35">
      <c r="B2864" t="s">
        <v>597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</row>
    <row r="2865" spans="2:97" x14ac:dyDescent="0.35">
      <c r="B2865" t="s">
        <v>597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</row>
    <row r="2866" spans="2:97" x14ac:dyDescent="0.35">
      <c r="B2866" t="s">
        <v>597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</row>
    <row r="2867" spans="2:97" x14ac:dyDescent="0.35">
      <c r="B2867" t="s">
        <v>597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</row>
    <row r="2868" spans="2:97" x14ac:dyDescent="0.35">
      <c r="B2868" t="s">
        <v>597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</row>
    <row r="2869" spans="2:97" x14ac:dyDescent="0.35">
      <c r="B2869" t="s">
        <v>597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</row>
    <row r="2870" spans="2:97" x14ac:dyDescent="0.35">
      <c r="B2870" t="s">
        <v>597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</row>
    <row r="2871" spans="2:97" x14ac:dyDescent="0.35">
      <c r="B2871" t="s">
        <v>597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</row>
    <row r="2872" spans="2:97" x14ac:dyDescent="0.35">
      <c r="B2872" t="s">
        <v>597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</row>
    <row r="2873" spans="2:97" x14ac:dyDescent="0.35">
      <c r="B2873" t="s">
        <v>597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</row>
    <row r="2874" spans="2:97" x14ac:dyDescent="0.35">
      <c r="B2874" t="s">
        <v>597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</row>
    <row r="2875" spans="2:97" x14ac:dyDescent="0.35">
      <c r="B2875" t="s">
        <v>597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</row>
    <row r="2876" spans="2:97" x14ac:dyDescent="0.35">
      <c r="B2876" t="s">
        <v>597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</row>
    <row r="2877" spans="2:97" x14ac:dyDescent="0.35">
      <c r="B2877" t="s">
        <v>597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</row>
    <row r="2878" spans="2:97" x14ac:dyDescent="0.35">
      <c r="B2878" t="s">
        <v>597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</row>
    <row r="2879" spans="2:97" x14ac:dyDescent="0.35">
      <c r="B2879" t="s">
        <v>597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</row>
    <row r="2880" spans="2:97" x14ac:dyDescent="0.35">
      <c r="B2880" t="s">
        <v>597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</row>
    <row r="2881" spans="2:97" x14ac:dyDescent="0.35">
      <c r="B2881" t="s">
        <v>597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</row>
    <row r="2882" spans="2:97" x14ac:dyDescent="0.35">
      <c r="B2882" t="s">
        <v>597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</row>
    <row r="2883" spans="2:97" x14ac:dyDescent="0.35">
      <c r="B2883" t="s">
        <v>597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</row>
    <row r="2884" spans="2:97" x14ac:dyDescent="0.35">
      <c r="B2884" t="s">
        <v>597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</row>
    <row r="2885" spans="2:97" x14ac:dyDescent="0.35">
      <c r="B2885" t="s">
        <v>597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</row>
    <row r="2886" spans="2:97" x14ac:dyDescent="0.35">
      <c r="B2886" t="s">
        <v>597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</row>
    <row r="2887" spans="2:97" x14ac:dyDescent="0.35">
      <c r="B2887" t="s">
        <v>597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</row>
    <row r="2888" spans="2:97" x14ac:dyDescent="0.35">
      <c r="B2888" t="s">
        <v>597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</row>
    <row r="2889" spans="2:97" x14ac:dyDescent="0.35">
      <c r="B2889" t="s">
        <v>597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</row>
    <row r="2890" spans="2:97" x14ac:dyDescent="0.35">
      <c r="B2890" t="s">
        <v>597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</row>
    <row r="2891" spans="2:97" x14ac:dyDescent="0.35">
      <c r="B2891" t="s">
        <v>597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</row>
    <row r="2892" spans="2:97" x14ac:dyDescent="0.35">
      <c r="B2892" t="s">
        <v>597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</row>
    <row r="2893" spans="2:97" x14ac:dyDescent="0.35">
      <c r="B2893" t="s">
        <v>597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</row>
    <row r="2894" spans="2:97" x14ac:dyDescent="0.35">
      <c r="B2894" t="s">
        <v>597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</row>
    <row r="2895" spans="2:97" x14ac:dyDescent="0.35">
      <c r="B2895" t="s">
        <v>597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</row>
    <row r="2896" spans="2:97" x14ac:dyDescent="0.35">
      <c r="B2896" t="s">
        <v>597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</row>
    <row r="2897" spans="2:97" x14ac:dyDescent="0.35">
      <c r="B2897" t="s">
        <v>597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</row>
    <row r="2898" spans="2:97" x14ac:dyDescent="0.35">
      <c r="B2898" t="s">
        <v>597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</row>
    <row r="2899" spans="2:97" x14ac:dyDescent="0.35">
      <c r="B2899" t="s">
        <v>597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</row>
    <row r="2900" spans="2:97" x14ac:dyDescent="0.35">
      <c r="B2900" t="s">
        <v>597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</row>
    <row r="2901" spans="2:97" x14ac:dyDescent="0.35">
      <c r="B2901" t="s">
        <v>597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</row>
    <row r="2902" spans="2:97" x14ac:dyDescent="0.35">
      <c r="B2902" t="s">
        <v>597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</row>
    <row r="2903" spans="2:97" x14ac:dyDescent="0.35">
      <c r="B2903" t="s">
        <v>597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</row>
    <row r="2904" spans="2:97" x14ac:dyDescent="0.35">
      <c r="B2904" t="s">
        <v>597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</row>
    <row r="2905" spans="2:97" x14ac:dyDescent="0.35">
      <c r="B2905" t="s">
        <v>597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</row>
    <row r="2906" spans="2:97" x14ac:dyDescent="0.35">
      <c r="B2906" t="s">
        <v>597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</row>
    <row r="2907" spans="2:97" x14ac:dyDescent="0.35">
      <c r="B2907" t="s">
        <v>597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</row>
    <row r="2908" spans="2:97" x14ac:dyDescent="0.35">
      <c r="B2908" t="s">
        <v>597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</row>
    <row r="2909" spans="2:97" x14ac:dyDescent="0.35">
      <c r="B2909" t="s">
        <v>597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</row>
    <row r="2910" spans="2:97" x14ac:dyDescent="0.35">
      <c r="B2910" t="s">
        <v>597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</row>
    <row r="2911" spans="2:97" x14ac:dyDescent="0.35">
      <c r="B2911" t="s">
        <v>597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</row>
    <row r="2912" spans="2:97" x14ac:dyDescent="0.35">
      <c r="B2912" t="s">
        <v>597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</row>
    <row r="2913" spans="2:97" x14ac:dyDescent="0.35">
      <c r="B2913" t="s">
        <v>597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</row>
    <row r="2914" spans="2:97" x14ac:dyDescent="0.35">
      <c r="B2914" t="s">
        <v>597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</row>
    <row r="2915" spans="2:97" x14ac:dyDescent="0.35">
      <c r="B2915" t="s">
        <v>597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</row>
    <row r="2916" spans="2:97" x14ac:dyDescent="0.35">
      <c r="B2916" t="s">
        <v>597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</row>
    <row r="2917" spans="2:97" x14ac:dyDescent="0.35">
      <c r="B2917" t="s">
        <v>597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</row>
    <row r="2918" spans="2:97" x14ac:dyDescent="0.35">
      <c r="B2918" t="s">
        <v>597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</row>
    <row r="2919" spans="2:97" x14ac:dyDescent="0.35">
      <c r="B2919" t="s">
        <v>597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</row>
    <row r="2920" spans="2:97" x14ac:dyDescent="0.35">
      <c r="B2920" t="s">
        <v>597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</row>
    <row r="2921" spans="2:97" x14ac:dyDescent="0.35">
      <c r="B2921" t="s">
        <v>597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</row>
    <row r="2922" spans="2:97" x14ac:dyDescent="0.35">
      <c r="B2922" t="s">
        <v>597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</row>
    <row r="2923" spans="2:97" x14ac:dyDescent="0.35">
      <c r="B2923" t="s">
        <v>597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</row>
    <row r="2924" spans="2:97" x14ac:dyDescent="0.35">
      <c r="B2924" t="s">
        <v>597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</row>
    <row r="2925" spans="2:97" x14ac:dyDescent="0.35">
      <c r="B2925" t="s">
        <v>597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</row>
    <row r="2926" spans="2:97" x14ac:dyDescent="0.35">
      <c r="B2926" t="s">
        <v>597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</row>
    <row r="2927" spans="2:97" x14ac:dyDescent="0.35">
      <c r="B2927" t="s">
        <v>597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</row>
    <row r="2928" spans="2:97" x14ac:dyDescent="0.35">
      <c r="B2928" t="s">
        <v>597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</row>
    <row r="2929" spans="2:97" x14ac:dyDescent="0.35">
      <c r="B2929" t="s">
        <v>597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</row>
    <row r="2930" spans="2:97" x14ac:dyDescent="0.35">
      <c r="B2930" t="s">
        <v>597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</row>
    <row r="2931" spans="2:97" x14ac:dyDescent="0.35">
      <c r="B2931" t="s">
        <v>597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</row>
    <row r="2932" spans="2:97" x14ac:dyDescent="0.35">
      <c r="B2932" t="s">
        <v>597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</row>
    <row r="2933" spans="2:97" x14ac:dyDescent="0.35">
      <c r="B2933" t="s">
        <v>597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</row>
    <row r="2934" spans="2:97" x14ac:dyDescent="0.35">
      <c r="B2934" t="s">
        <v>597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</row>
    <row r="2935" spans="2:97" x14ac:dyDescent="0.35">
      <c r="B2935" t="s">
        <v>597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</row>
    <row r="2936" spans="2:97" x14ac:dyDescent="0.35">
      <c r="B2936" t="s">
        <v>597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</row>
    <row r="2937" spans="2:97" x14ac:dyDescent="0.35">
      <c r="B2937" t="s">
        <v>597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</row>
    <row r="2938" spans="2:97" x14ac:dyDescent="0.35">
      <c r="B2938" t="s">
        <v>597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</row>
    <row r="2939" spans="2:97" x14ac:dyDescent="0.35">
      <c r="B2939" t="s">
        <v>597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</row>
    <row r="2940" spans="2:97" x14ac:dyDescent="0.35">
      <c r="B2940" t="s">
        <v>597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</row>
    <row r="2941" spans="2:97" x14ac:dyDescent="0.35">
      <c r="B2941" t="s">
        <v>597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</row>
    <row r="2942" spans="2:97" x14ac:dyDescent="0.35">
      <c r="B2942" t="s">
        <v>597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</row>
    <row r="2943" spans="2:97" x14ac:dyDescent="0.35">
      <c r="B2943" t="s">
        <v>597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</row>
    <row r="2944" spans="2:97" x14ac:dyDescent="0.35">
      <c r="B2944" t="s">
        <v>597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</row>
    <row r="2945" spans="2:97" x14ac:dyDescent="0.35">
      <c r="B2945" t="s">
        <v>597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</row>
    <row r="2946" spans="2:97" x14ac:dyDescent="0.35">
      <c r="B2946" t="s">
        <v>597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</row>
    <row r="2947" spans="2:97" x14ac:dyDescent="0.35">
      <c r="B2947" t="s">
        <v>597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</row>
    <row r="2948" spans="2:97" x14ac:dyDescent="0.35">
      <c r="B2948" t="s">
        <v>597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</row>
    <row r="2949" spans="2:97" x14ac:dyDescent="0.35">
      <c r="B2949" t="s">
        <v>597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</row>
    <row r="2950" spans="2:97" x14ac:dyDescent="0.35">
      <c r="B2950" t="s">
        <v>597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</row>
    <row r="2951" spans="2:97" x14ac:dyDescent="0.35">
      <c r="B2951" t="s">
        <v>597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</row>
    <row r="2952" spans="2:97" x14ac:dyDescent="0.35">
      <c r="B2952" t="s">
        <v>597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</row>
    <row r="2953" spans="2:97" x14ac:dyDescent="0.35">
      <c r="B2953" t="s">
        <v>597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</row>
    <row r="2954" spans="2:97" x14ac:dyDescent="0.35">
      <c r="B2954" t="s">
        <v>597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</row>
    <row r="2955" spans="2:97" x14ac:dyDescent="0.35">
      <c r="B2955" t="s">
        <v>597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</row>
    <row r="2956" spans="2:97" x14ac:dyDescent="0.35">
      <c r="B2956" t="s">
        <v>597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</row>
    <row r="2957" spans="2:97" x14ac:dyDescent="0.35">
      <c r="B2957" t="s">
        <v>597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</row>
    <row r="2958" spans="2:97" x14ac:dyDescent="0.35">
      <c r="B2958" t="s">
        <v>597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</row>
    <row r="2959" spans="2:97" x14ac:dyDescent="0.35">
      <c r="B2959" t="s">
        <v>597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</row>
    <row r="2960" spans="2:97" x14ac:dyDescent="0.35">
      <c r="B2960" t="s">
        <v>597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</row>
    <row r="2961" spans="2:97" x14ac:dyDescent="0.35">
      <c r="B2961" t="s">
        <v>597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</row>
    <row r="2962" spans="2:97" x14ac:dyDescent="0.35">
      <c r="B2962" t="s">
        <v>597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</row>
    <row r="2963" spans="2:97" x14ac:dyDescent="0.35">
      <c r="B2963" t="s">
        <v>597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</row>
    <row r="2964" spans="2:97" x14ac:dyDescent="0.35">
      <c r="B2964" t="s">
        <v>597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</row>
    <row r="2965" spans="2:97" x14ac:dyDescent="0.35">
      <c r="B2965" t="s">
        <v>597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</row>
    <row r="2966" spans="2:97" x14ac:dyDescent="0.35">
      <c r="B2966" t="s">
        <v>597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</row>
    <row r="2967" spans="2:97" x14ac:dyDescent="0.35">
      <c r="B2967" t="s">
        <v>597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</row>
    <row r="2968" spans="2:97" x14ac:dyDescent="0.35">
      <c r="B2968" t="s">
        <v>597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</row>
    <row r="2969" spans="2:97" x14ac:dyDescent="0.35">
      <c r="B2969" t="s">
        <v>597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</row>
    <row r="2970" spans="2:97" x14ac:dyDescent="0.35">
      <c r="B2970" t="s">
        <v>597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</row>
    <row r="2971" spans="2:97" x14ac:dyDescent="0.35">
      <c r="B2971" t="s">
        <v>597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</row>
    <row r="2972" spans="2:97" x14ac:dyDescent="0.35">
      <c r="B2972" t="s">
        <v>597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</row>
    <row r="2973" spans="2:97" x14ac:dyDescent="0.35">
      <c r="B2973" t="s">
        <v>597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</row>
    <row r="2974" spans="2:97" x14ac:dyDescent="0.35">
      <c r="B2974" t="s">
        <v>597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</row>
    <row r="2975" spans="2:97" x14ac:dyDescent="0.35">
      <c r="B2975" t="s">
        <v>597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</row>
    <row r="2976" spans="2:97" x14ac:dyDescent="0.35">
      <c r="B2976" t="s">
        <v>597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</row>
    <row r="2977" spans="2:97" x14ac:dyDescent="0.35">
      <c r="B2977" t="s">
        <v>597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</row>
    <row r="2978" spans="2:97" x14ac:dyDescent="0.35">
      <c r="B2978" t="s">
        <v>597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</row>
    <row r="2979" spans="2:97" x14ac:dyDescent="0.35">
      <c r="B2979" t="s">
        <v>597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</row>
    <row r="2980" spans="2:97" x14ac:dyDescent="0.35">
      <c r="B2980" t="s">
        <v>597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</row>
    <row r="2981" spans="2:97" x14ac:dyDescent="0.35">
      <c r="B2981" t="s">
        <v>597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</row>
    <row r="2982" spans="2:97" x14ac:dyDescent="0.35">
      <c r="B2982" t="s">
        <v>597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</row>
    <row r="2983" spans="2:97" x14ac:dyDescent="0.35">
      <c r="B2983" t="s">
        <v>597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</row>
    <row r="2984" spans="2:97" x14ac:dyDescent="0.35">
      <c r="B2984" t="s">
        <v>597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</row>
    <row r="2985" spans="2:97" x14ac:dyDescent="0.35">
      <c r="B2985" t="s">
        <v>597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</row>
    <row r="2986" spans="2:97" x14ac:dyDescent="0.35">
      <c r="B2986" t="s">
        <v>597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</row>
    <row r="2987" spans="2:97" x14ac:dyDescent="0.35">
      <c r="B2987" t="s">
        <v>597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</row>
    <row r="2988" spans="2:97" x14ac:dyDescent="0.35">
      <c r="B2988" t="s">
        <v>597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</row>
    <row r="2989" spans="2:97" x14ac:dyDescent="0.35">
      <c r="B2989" t="s">
        <v>597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</row>
    <row r="2990" spans="2:97" x14ac:dyDescent="0.35">
      <c r="B2990" t="s">
        <v>597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</row>
    <row r="2991" spans="2:97" x14ac:dyDescent="0.35">
      <c r="B2991" t="s">
        <v>597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</row>
    <row r="2992" spans="2:97" x14ac:dyDescent="0.35">
      <c r="B2992" t="s">
        <v>597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</row>
    <row r="2993" spans="2:97" x14ac:dyDescent="0.35">
      <c r="B2993" t="s">
        <v>597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</row>
    <row r="2994" spans="2:97" x14ac:dyDescent="0.35">
      <c r="B2994" t="s">
        <v>597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</row>
    <row r="2995" spans="2:97" x14ac:dyDescent="0.35">
      <c r="B2995" t="s">
        <v>597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</row>
    <row r="2996" spans="2:97" x14ac:dyDescent="0.35">
      <c r="B2996" t="s">
        <v>597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</row>
    <row r="2997" spans="2:97" x14ac:dyDescent="0.35">
      <c r="B2997" t="s">
        <v>597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</row>
    <row r="2998" spans="2:97" x14ac:dyDescent="0.35">
      <c r="B2998" t="s">
        <v>597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</row>
    <row r="2999" spans="2:97" x14ac:dyDescent="0.35">
      <c r="B2999" t="s">
        <v>597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</row>
    <row r="3000" spans="2:97" x14ac:dyDescent="0.35">
      <c r="B3000" t="s">
        <v>597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</row>
    <row r="3001" spans="2:97" x14ac:dyDescent="0.35">
      <c r="B3001" t="s">
        <v>597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</row>
    <row r="3002" spans="2:97" x14ac:dyDescent="0.35">
      <c r="B3002" t="s">
        <v>597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</row>
    <row r="3003" spans="2:97" x14ac:dyDescent="0.35">
      <c r="B3003" t="s">
        <v>597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</row>
    <row r="3004" spans="2:97" x14ac:dyDescent="0.35">
      <c r="B3004" t="s">
        <v>597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</row>
    <row r="3005" spans="2:97" x14ac:dyDescent="0.35">
      <c r="B3005" t="s">
        <v>597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</row>
    <row r="3006" spans="2:97" x14ac:dyDescent="0.35">
      <c r="B3006" t="s">
        <v>597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</row>
    <row r="3007" spans="2:97" x14ac:dyDescent="0.35">
      <c r="B3007" t="s">
        <v>597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</row>
    <row r="3008" spans="2:97" x14ac:dyDescent="0.35">
      <c r="B3008" t="s">
        <v>597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</row>
    <row r="3009" spans="2:97" x14ac:dyDescent="0.35">
      <c r="B3009" t="s">
        <v>597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</row>
    <row r="3010" spans="2:97" x14ac:dyDescent="0.35">
      <c r="B3010" t="s">
        <v>597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</row>
    <row r="3011" spans="2:97" x14ac:dyDescent="0.35">
      <c r="B3011" t="s">
        <v>597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</row>
    <row r="3012" spans="2:97" x14ac:dyDescent="0.35">
      <c r="B3012" t="s">
        <v>597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</row>
    <row r="3013" spans="2:97" x14ac:dyDescent="0.35">
      <c r="B3013" t="s">
        <v>597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</row>
    <row r="3014" spans="2:97" x14ac:dyDescent="0.35">
      <c r="B3014" t="s">
        <v>597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</row>
    <row r="3015" spans="2:97" x14ac:dyDescent="0.35">
      <c r="B3015" t="s">
        <v>597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</row>
    <row r="3016" spans="2:97" x14ac:dyDescent="0.35">
      <c r="B3016" t="s">
        <v>597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</row>
    <row r="3017" spans="2:97" x14ac:dyDescent="0.35">
      <c r="B3017" t="s">
        <v>597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</row>
    <row r="3018" spans="2:97" x14ac:dyDescent="0.35">
      <c r="B3018" t="s">
        <v>597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</row>
    <row r="3019" spans="2:97" x14ac:dyDescent="0.35">
      <c r="B3019" t="s">
        <v>597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</row>
    <row r="3020" spans="2:97" x14ac:dyDescent="0.35">
      <c r="B3020" t="s">
        <v>597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</row>
    <row r="3021" spans="2:97" x14ac:dyDescent="0.35">
      <c r="B3021" t="s">
        <v>597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</row>
    <row r="3022" spans="2:97" x14ac:dyDescent="0.35">
      <c r="B3022" t="s">
        <v>597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</row>
    <row r="3023" spans="2:97" x14ac:dyDescent="0.35">
      <c r="B3023" t="s">
        <v>597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</row>
    <row r="3024" spans="2:97" x14ac:dyDescent="0.35">
      <c r="B3024" t="s">
        <v>597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</row>
    <row r="3025" spans="2:97" x14ac:dyDescent="0.35">
      <c r="B3025" t="s">
        <v>597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</row>
    <row r="3026" spans="2:97" x14ac:dyDescent="0.35">
      <c r="B3026" t="s">
        <v>597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</row>
    <row r="3027" spans="2:97" x14ac:dyDescent="0.35">
      <c r="B3027" t="s">
        <v>597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</row>
    <row r="3028" spans="2:97" x14ac:dyDescent="0.35">
      <c r="B3028" t="s">
        <v>597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</row>
    <row r="3029" spans="2:97" x14ac:dyDescent="0.35">
      <c r="B3029" t="s">
        <v>597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</row>
    <row r="3030" spans="2:97" x14ac:dyDescent="0.35">
      <c r="B3030" t="s">
        <v>597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</row>
    <row r="3031" spans="2:97" x14ac:dyDescent="0.35">
      <c r="B3031" t="s">
        <v>597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</row>
    <row r="3032" spans="2:97" x14ac:dyDescent="0.35">
      <c r="B3032" t="s">
        <v>597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</row>
    <row r="3033" spans="2:97" x14ac:dyDescent="0.35">
      <c r="B3033" t="s">
        <v>597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</row>
    <row r="3034" spans="2:97" x14ac:dyDescent="0.35">
      <c r="B3034" t="s">
        <v>597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</row>
    <row r="3035" spans="2:97" x14ac:dyDescent="0.35">
      <c r="B3035" t="s">
        <v>597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</row>
    <row r="3036" spans="2:97" x14ac:dyDescent="0.35">
      <c r="B3036" t="s">
        <v>597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</row>
    <row r="3037" spans="2:97" x14ac:dyDescent="0.35">
      <c r="B3037" t="s">
        <v>597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</row>
    <row r="3038" spans="2:97" x14ac:dyDescent="0.35">
      <c r="B3038" t="s">
        <v>597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</row>
    <row r="3039" spans="2:97" x14ac:dyDescent="0.35">
      <c r="B3039" t="s">
        <v>597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</row>
    <row r="3040" spans="2:97" x14ac:dyDescent="0.35">
      <c r="B3040" t="s">
        <v>597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</row>
    <row r="3041" spans="2:97" x14ac:dyDescent="0.35">
      <c r="B3041" t="s">
        <v>597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</row>
    <row r="3042" spans="2:97" x14ac:dyDescent="0.35">
      <c r="B3042" t="s">
        <v>597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</row>
    <row r="3043" spans="2:97" x14ac:dyDescent="0.35">
      <c r="B3043" t="s">
        <v>597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</row>
    <row r="3044" spans="2:97" x14ac:dyDescent="0.35">
      <c r="B3044" t="s">
        <v>597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</row>
    <row r="3045" spans="2:97" x14ac:dyDescent="0.35">
      <c r="B3045" t="s">
        <v>597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</row>
    <row r="3046" spans="2:97" x14ac:dyDescent="0.35">
      <c r="B3046" t="s">
        <v>597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</row>
    <row r="3047" spans="2:97" x14ac:dyDescent="0.35">
      <c r="B3047" t="s">
        <v>597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</row>
    <row r="3048" spans="2:97" x14ac:dyDescent="0.35">
      <c r="B3048" t="s">
        <v>613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</row>
    <row r="3049" spans="2:97" x14ac:dyDescent="0.35">
      <c r="B3049" t="s">
        <v>613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1</v>
      </c>
      <c r="BL3049">
        <v>1</v>
      </c>
      <c r="BM3049">
        <v>1</v>
      </c>
      <c r="BN3049">
        <v>1</v>
      </c>
      <c r="BO3049">
        <v>1</v>
      </c>
      <c r="BP3049">
        <v>0</v>
      </c>
      <c r="BQ3049">
        <v>0</v>
      </c>
      <c r="BR3049">
        <v>0</v>
      </c>
      <c r="BS3049">
        <v>4</v>
      </c>
      <c r="BT3049">
        <v>5</v>
      </c>
      <c r="BU3049">
        <v>7</v>
      </c>
      <c r="BV3049">
        <v>7</v>
      </c>
      <c r="BW3049">
        <v>7</v>
      </c>
      <c r="BX3049">
        <v>7</v>
      </c>
      <c r="BY3049">
        <v>10</v>
      </c>
      <c r="BZ3049">
        <v>10</v>
      </c>
      <c r="CA3049">
        <v>10</v>
      </c>
      <c r="CB3049">
        <v>11</v>
      </c>
      <c r="CC3049">
        <v>13</v>
      </c>
      <c r="CD3049">
        <v>13</v>
      </c>
      <c r="CE3049">
        <v>12</v>
      </c>
      <c r="CF3049">
        <v>12</v>
      </c>
      <c r="CG3049">
        <v>12</v>
      </c>
      <c r="CH3049">
        <v>13</v>
      </c>
      <c r="CI3049">
        <v>13</v>
      </c>
      <c r="CJ3049">
        <v>13</v>
      </c>
      <c r="CK3049">
        <v>15</v>
      </c>
      <c r="CL3049">
        <v>15</v>
      </c>
      <c r="CM3049">
        <v>54</v>
      </c>
      <c r="CN3049">
        <v>52</v>
      </c>
      <c r="CO3049">
        <v>0</v>
      </c>
      <c r="CP3049">
        <v>0</v>
      </c>
      <c r="CQ3049">
        <v>0</v>
      </c>
      <c r="CR3049">
        <v>0</v>
      </c>
      <c r="CS3049">
        <v>0</v>
      </c>
    </row>
    <row r="3050" spans="2:97" x14ac:dyDescent="0.35">
      <c r="B3050" t="s">
        <v>613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</row>
    <row r="3051" spans="2:97" x14ac:dyDescent="0.35">
      <c r="B3051" t="s">
        <v>613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</row>
    <row r="3052" spans="2:97" x14ac:dyDescent="0.35">
      <c r="B3052" t="s">
        <v>613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</row>
    <row r="3053" spans="2:97" x14ac:dyDescent="0.35">
      <c r="B3053" t="s">
        <v>613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</row>
    <row r="3054" spans="2:97" x14ac:dyDescent="0.35">
      <c r="B3054" t="s">
        <v>613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</row>
    <row r="3055" spans="2:97" x14ac:dyDescent="0.35">
      <c r="B3055" t="s">
        <v>613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</row>
    <row r="3056" spans="2:97" x14ac:dyDescent="0.35">
      <c r="B3056" t="s">
        <v>613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</row>
    <row r="3057" spans="2:97" x14ac:dyDescent="0.35">
      <c r="B3057" t="s">
        <v>613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</row>
    <row r="3058" spans="2:97" x14ac:dyDescent="0.35">
      <c r="B3058" t="s">
        <v>613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</row>
    <row r="3059" spans="2:97" x14ac:dyDescent="0.35">
      <c r="B3059" t="s">
        <v>613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</row>
    <row r="3060" spans="2:97" x14ac:dyDescent="0.35">
      <c r="B3060" t="s">
        <v>613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</row>
    <row r="3061" spans="2:97" x14ac:dyDescent="0.35">
      <c r="B3061" t="s">
        <v>613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</row>
    <row r="3062" spans="2:97" x14ac:dyDescent="0.35">
      <c r="B3062" t="s">
        <v>613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</row>
    <row r="3063" spans="2:97" x14ac:dyDescent="0.35">
      <c r="B3063" t="s">
        <v>613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</row>
    <row r="3064" spans="2:97" x14ac:dyDescent="0.35">
      <c r="B3064" t="s">
        <v>613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</row>
    <row r="3065" spans="2:97" x14ac:dyDescent="0.35">
      <c r="B3065" t="s">
        <v>613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</row>
    <row r="3066" spans="2:97" x14ac:dyDescent="0.35">
      <c r="B3066" t="s">
        <v>613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</row>
    <row r="3067" spans="2:97" x14ac:dyDescent="0.35">
      <c r="B3067" t="s">
        <v>613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</row>
    <row r="3068" spans="2:97" x14ac:dyDescent="0.35">
      <c r="B3068" t="s">
        <v>613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</row>
    <row r="3069" spans="2:97" x14ac:dyDescent="0.35">
      <c r="B3069" t="s">
        <v>613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</row>
    <row r="3070" spans="2:97" x14ac:dyDescent="0.35">
      <c r="B3070" t="s">
        <v>613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</row>
    <row r="3071" spans="2:97" x14ac:dyDescent="0.35">
      <c r="B3071" t="s">
        <v>613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</row>
    <row r="3072" spans="2:97" x14ac:dyDescent="0.35">
      <c r="B3072" t="s">
        <v>613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</row>
    <row r="3073" spans="2:97" x14ac:dyDescent="0.35">
      <c r="B3073" t="s">
        <v>613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</row>
    <row r="3074" spans="2:97" x14ac:dyDescent="0.35">
      <c r="B3074" t="s">
        <v>613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</row>
    <row r="3075" spans="2:97" x14ac:dyDescent="0.35">
      <c r="B3075" t="s">
        <v>613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</row>
    <row r="3076" spans="2:97" x14ac:dyDescent="0.35">
      <c r="B3076" t="s">
        <v>613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1</v>
      </c>
      <c r="BB3076">
        <v>1</v>
      </c>
      <c r="BC3076">
        <v>1</v>
      </c>
      <c r="BD3076">
        <v>1</v>
      </c>
      <c r="BE3076">
        <v>1</v>
      </c>
      <c r="BF3076">
        <v>0</v>
      </c>
      <c r="BG3076">
        <v>2</v>
      </c>
      <c r="BH3076">
        <v>4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8</v>
      </c>
      <c r="BO3076">
        <v>9</v>
      </c>
      <c r="BP3076">
        <v>10</v>
      </c>
      <c r="BQ3076">
        <v>14</v>
      </c>
      <c r="BR3076">
        <v>20</v>
      </c>
      <c r="BS3076">
        <v>29</v>
      </c>
      <c r="BT3076">
        <v>37</v>
      </c>
      <c r="BU3076">
        <v>39</v>
      </c>
      <c r="BV3076">
        <v>41</v>
      </c>
      <c r="BW3076">
        <v>41</v>
      </c>
      <c r="BX3076">
        <v>53</v>
      </c>
      <c r="BY3076">
        <v>58</v>
      </c>
      <c r="BZ3076">
        <v>63</v>
      </c>
      <c r="CA3076">
        <v>67</v>
      </c>
      <c r="CB3076">
        <v>71</v>
      </c>
      <c r="CC3076">
        <v>75</v>
      </c>
      <c r="CD3076">
        <v>77</v>
      </c>
      <c r="CE3076">
        <v>77</v>
      </c>
      <c r="CF3076">
        <v>90</v>
      </c>
      <c r="CG3076">
        <v>93</v>
      </c>
      <c r="CH3076">
        <v>96</v>
      </c>
      <c r="CI3076">
        <v>103</v>
      </c>
      <c r="CJ3076">
        <v>105</v>
      </c>
      <c r="CK3076">
        <v>107</v>
      </c>
      <c r="CL3076">
        <v>108</v>
      </c>
      <c r="CM3076">
        <v>110</v>
      </c>
      <c r="CN3076">
        <v>112</v>
      </c>
      <c r="CO3076">
        <v>0</v>
      </c>
      <c r="CP3076">
        <v>0</v>
      </c>
      <c r="CQ3076">
        <v>0</v>
      </c>
      <c r="CR3076">
        <v>0</v>
      </c>
      <c r="CS3076">
        <v>0</v>
      </c>
    </row>
    <row r="3077" spans="2:97" x14ac:dyDescent="0.35">
      <c r="B3077" t="s">
        <v>614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</row>
    <row r="3078" spans="2:97" x14ac:dyDescent="0.35">
      <c r="B3078" t="s">
        <v>614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</row>
    <row r="3079" spans="2:97" x14ac:dyDescent="0.35">
      <c r="B3079" t="s">
        <v>614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</row>
    <row r="3080" spans="2:97" x14ac:dyDescent="0.35">
      <c r="B3080" t="s">
        <v>614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</row>
    <row r="3081" spans="2:97" x14ac:dyDescent="0.35">
      <c r="B3081" t="s">
        <v>614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</row>
    <row r="3082" spans="2:97" x14ac:dyDescent="0.35">
      <c r="B3082" t="s">
        <v>614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</row>
    <row r="3083" spans="2:97" x14ac:dyDescent="0.35">
      <c r="B3083" t="s">
        <v>614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</row>
    <row r="3084" spans="2:97" x14ac:dyDescent="0.35">
      <c r="B3084" t="s">
        <v>614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</row>
    <row r="3085" spans="2:97" x14ac:dyDescent="0.35">
      <c r="B3085" t="s">
        <v>614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</row>
    <row r="3086" spans="2:97" x14ac:dyDescent="0.35">
      <c r="B3086" t="s">
        <v>614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</row>
    <row r="3087" spans="2:97" x14ac:dyDescent="0.35">
      <c r="B3087" t="s">
        <v>614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</row>
    <row r="3088" spans="2:97" x14ac:dyDescent="0.35">
      <c r="B3088" t="s">
        <v>614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</row>
    <row r="3089" spans="2:97" x14ac:dyDescent="0.35">
      <c r="B3089" t="s">
        <v>614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</row>
    <row r="3090" spans="2:97" x14ac:dyDescent="0.35">
      <c r="B3090" t="s">
        <v>614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</row>
    <row r="3091" spans="2:97" x14ac:dyDescent="0.35">
      <c r="B3091" t="s">
        <v>615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</row>
    <row r="3092" spans="2:97" x14ac:dyDescent="0.35">
      <c r="B3092" t="s">
        <v>615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</row>
    <row r="3093" spans="2:97" x14ac:dyDescent="0.35">
      <c r="B3093" t="s">
        <v>615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</row>
    <row r="3094" spans="2:97" x14ac:dyDescent="0.35">
      <c r="B3094" t="s">
        <v>615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</row>
    <row r="3095" spans="2:97" x14ac:dyDescent="0.35">
      <c r="B3095" t="s">
        <v>615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</row>
    <row r="3096" spans="2:97" x14ac:dyDescent="0.35">
      <c r="B3096" t="s">
        <v>615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</row>
    <row r="3097" spans="2:97" x14ac:dyDescent="0.35">
      <c r="B3097" t="s">
        <v>615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</row>
    <row r="3098" spans="2:97" x14ac:dyDescent="0.35">
      <c r="B3098" t="s">
        <v>615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</row>
    <row r="3099" spans="2:97" x14ac:dyDescent="0.35">
      <c r="B3099" t="s">
        <v>615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</row>
    <row r="3100" spans="2:97" x14ac:dyDescent="0.35">
      <c r="B3100" t="s">
        <v>615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</row>
    <row r="3101" spans="2:97" x14ac:dyDescent="0.35">
      <c r="B3101" t="s">
        <v>615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</row>
    <row r="3102" spans="2:97" x14ac:dyDescent="0.35">
      <c r="B3102" t="s">
        <v>615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</row>
    <row r="3103" spans="2:97" x14ac:dyDescent="0.35">
      <c r="B3103" t="s">
        <v>615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</row>
    <row r="3104" spans="2:97" x14ac:dyDescent="0.35">
      <c r="B3104" t="s">
        <v>615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</row>
    <row r="3105" spans="2:97" x14ac:dyDescent="0.35">
      <c r="B3105" t="s">
        <v>615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</row>
    <row r="3106" spans="2:97" x14ac:dyDescent="0.35">
      <c r="B3106" t="s">
        <v>615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</row>
    <row r="3107" spans="2:97" x14ac:dyDescent="0.35">
      <c r="B3107" t="s">
        <v>615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</row>
    <row r="3108" spans="2:97" x14ac:dyDescent="0.35">
      <c r="B3108" t="s">
        <v>615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</row>
    <row r="3109" spans="2:97" x14ac:dyDescent="0.35">
      <c r="B3109" t="s">
        <v>615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</row>
    <row r="3110" spans="2:97" x14ac:dyDescent="0.35">
      <c r="B3110" t="s">
        <v>615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</row>
    <row r="3111" spans="2:97" x14ac:dyDescent="0.35">
      <c r="B3111" t="s">
        <v>615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</row>
    <row r="3112" spans="2:97" x14ac:dyDescent="0.35">
      <c r="B3112" t="s">
        <v>615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</row>
    <row r="3113" spans="2:97" x14ac:dyDescent="0.35">
      <c r="B3113" t="s">
        <v>615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</row>
    <row r="3114" spans="2:97" x14ac:dyDescent="0.35">
      <c r="B3114" t="s">
        <v>615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</row>
    <row r="3115" spans="2:97" x14ac:dyDescent="0.35">
      <c r="B3115" t="s">
        <v>615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</row>
    <row r="3116" spans="2:97" x14ac:dyDescent="0.35">
      <c r="B3116" t="s">
        <v>615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</row>
    <row r="3117" spans="2:97" x14ac:dyDescent="0.35">
      <c r="B3117" t="s">
        <v>615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</row>
    <row r="3118" spans="2:97" x14ac:dyDescent="0.35">
      <c r="B3118" t="s">
        <v>615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</row>
    <row r="3119" spans="2:97" x14ac:dyDescent="0.35">
      <c r="B3119" t="s">
        <v>615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</row>
    <row r="3120" spans="2:97" x14ac:dyDescent="0.35">
      <c r="B3120" t="s">
        <v>615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</row>
    <row r="3121" spans="2:97" x14ac:dyDescent="0.35">
      <c r="B3121" t="s">
        <v>615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</row>
    <row r="3122" spans="2:97" x14ac:dyDescent="0.35">
      <c r="B3122" t="s">
        <v>615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</row>
    <row r="3123" spans="2:97" x14ac:dyDescent="0.35">
      <c r="B3123" t="s">
        <v>615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</row>
    <row r="3124" spans="2:97" x14ac:dyDescent="0.35">
      <c r="B3124" t="s">
        <v>615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</row>
    <row r="3125" spans="2:97" x14ac:dyDescent="0.35">
      <c r="B3125" t="s">
        <v>615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</row>
    <row r="3126" spans="2:97" x14ac:dyDescent="0.35">
      <c r="B3126" t="s">
        <v>615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</row>
    <row r="3127" spans="2:97" x14ac:dyDescent="0.35">
      <c r="B3127" t="s">
        <v>615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</row>
    <row r="3128" spans="2:97" x14ac:dyDescent="0.35">
      <c r="B3128" t="s">
        <v>615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</row>
    <row r="3129" spans="2:97" x14ac:dyDescent="0.35">
      <c r="B3129" t="s">
        <v>615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</row>
    <row r="3130" spans="2:97" x14ac:dyDescent="0.35">
      <c r="B3130" t="s">
        <v>615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</row>
    <row r="3131" spans="2:97" x14ac:dyDescent="0.35">
      <c r="B3131" t="s">
        <v>615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</row>
    <row r="3132" spans="2:97" x14ac:dyDescent="0.35">
      <c r="B3132" t="s">
        <v>615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</row>
    <row r="3133" spans="2:97" x14ac:dyDescent="0.35">
      <c r="B3133" t="s">
        <v>615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</row>
    <row r="3134" spans="2:97" x14ac:dyDescent="0.35">
      <c r="B3134" t="s">
        <v>615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</row>
    <row r="3135" spans="2:97" x14ac:dyDescent="0.35">
      <c r="B3135" t="s">
        <v>615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</row>
    <row r="3136" spans="2:97" x14ac:dyDescent="0.35">
      <c r="B3136" t="s">
        <v>615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</row>
    <row r="3137" spans="2:97" x14ac:dyDescent="0.35">
      <c r="B3137" t="s">
        <v>615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</row>
    <row r="3138" spans="2:97" x14ac:dyDescent="0.35">
      <c r="B3138" t="s">
        <v>615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</row>
    <row r="3139" spans="2:97" x14ac:dyDescent="0.35">
      <c r="B3139" t="s">
        <v>615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</row>
    <row r="3140" spans="2:97" x14ac:dyDescent="0.35">
      <c r="B3140" t="s">
        <v>615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</row>
    <row r="3141" spans="2:97" x14ac:dyDescent="0.35">
      <c r="B3141" t="s">
        <v>615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</row>
    <row r="3142" spans="2:97" x14ac:dyDescent="0.35">
      <c r="B3142" t="s">
        <v>615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</row>
    <row r="3143" spans="2:97" x14ac:dyDescent="0.35">
      <c r="B3143" t="s">
        <v>615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</row>
    <row r="3144" spans="2:97" x14ac:dyDescent="0.35">
      <c r="B3144" t="s">
        <v>615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</row>
    <row r="3145" spans="2:97" x14ac:dyDescent="0.35">
      <c r="B3145" t="s">
        <v>615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</row>
    <row r="3146" spans="2:97" x14ac:dyDescent="0.35">
      <c r="B3146" t="s">
        <v>615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</row>
    <row r="3147" spans="2:97" x14ac:dyDescent="0.35">
      <c r="B3147" t="s">
        <v>615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</row>
    <row r="3148" spans="2:97" x14ac:dyDescent="0.35">
      <c r="B3148" t="s">
        <v>615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</row>
    <row r="3149" spans="2:97" x14ac:dyDescent="0.35">
      <c r="B3149" t="s">
        <v>615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</row>
    <row r="3150" spans="2:97" x14ac:dyDescent="0.35">
      <c r="B3150" t="s">
        <v>615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</row>
    <row r="3151" spans="2:97" x14ac:dyDescent="0.35">
      <c r="B3151" t="s">
        <v>615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</row>
    <row r="3152" spans="2:97" x14ac:dyDescent="0.35">
      <c r="B3152" t="s">
        <v>615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</row>
    <row r="3153" spans="2:97" x14ac:dyDescent="0.35">
      <c r="B3153" t="s">
        <v>615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</row>
    <row r="3154" spans="2:97" x14ac:dyDescent="0.35">
      <c r="B3154" t="s">
        <v>615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</row>
    <row r="3155" spans="2:97" x14ac:dyDescent="0.35">
      <c r="B3155" t="s">
        <v>615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</row>
    <row r="3156" spans="2:97" x14ac:dyDescent="0.35">
      <c r="B3156" t="s">
        <v>615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</row>
    <row r="3157" spans="2:97" x14ac:dyDescent="0.35">
      <c r="B3157" t="s">
        <v>615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</row>
    <row r="3158" spans="2:97" x14ac:dyDescent="0.35">
      <c r="B3158" t="s">
        <v>615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</row>
    <row r="3159" spans="2:97" x14ac:dyDescent="0.35">
      <c r="B3159" t="s">
        <v>615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</row>
    <row r="3160" spans="2:97" x14ac:dyDescent="0.35">
      <c r="B3160" t="s">
        <v>615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</row>
    <row r="3161" spans="2:97" x14ac:dyDescent="0.35">
      <c r="B3161" t="s">
        <v>615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</row>
    <row r="3162" spans="2:97" x14ac:dyDescent="0.35">
      <c r="B3162" t="s">
        <v>615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</row>
    <row r="3163" spans="2:97" x14ac:dyDescent="0.35">
      <c r="B3163" t="s">
        <v>615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</row>
    <row r="3164" spans="2:97" x14ac:dyDescent="0.35">
      <c r="B3164" t="s">
        <v>615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</row>
    <row r="3165" spans="2:97" x14ac:dyDescent="0.35">
      <c r="B3165" t="s">
        <v>615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</row>
    <row r="3166" spans="2:97" x14ac:dyDescent="0.35">
      <c r="B3166" t="s">
        <v>615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</row>
    <row r="3167" spans="2:97" x14ac:dyDescent="0.35">
      <c r="B3167" t="s">
        <v>615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</row>
    <row r="3168" spans="2:97" x14ac:dyDescent="0.35">
      <c r="B3168" t="s">
        <v>615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</row>
    <row r="3169" spans="2:97" x14ac:dyDescent="0.35">
      <c r="B3169" t="s">
        <v>615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</row>
    <row r="3170" spans="2:97" x14ac:dyDescent="0.35">
      <c r="B3170" t="s">
        <v>615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</row>
    <row r="3171" spans="2:97" x14ac:dyDescent="0.35">
      <c r="B3171" t="s">
        <v>615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</row>
    <row r="3172" spans="2:97" x14ac:dyDescent="0.35">
      <c r="B3172" t="s">
        <v>615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</row>
    <row r="3173" spans="2:97" x14ac:dyDescent="0.35">
      <c r="B3173" t="s">
        <v>615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</row>
    <row r="3174" spans="2:97" x14ac:dyDescent="0.35">
      <c r="B3174" t="s">
        <v>615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</row>
    <row r="3175" spans="2:97" x14ac:dyDescent="0.35">
      <c r="B3175" t="s">
        <v>615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</row>
    <row r="3176" spans="2:97" x14ac:dyDescent="0.35">
      <c r="B3176" t="s">
        <v>615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</row>
    <row r="3177" spans="2:97" x14ac:dyDescent="0.35">
      <c r="B3177" t="s">
        <v>615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</row>
    <row r="3178" spans="2:97" x14ac:dyDescent="0.35">
      <c r="B3178" t="s">
        <v>615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</row>
    <row r="3179" spans="2:97" x14ac:dyDescent="0.35">
      <c r="B3179" t="s">
        <v>615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</row>
    <row r="3180" spans="2:97" x14ac:dyDescent="0.35">
      <c r="B3180" t="s">
        <v>615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</row>
    <row r="3181" spans="2:97" x14ac:dyDescent="0.35">
      <c r="B3181" t="s">
        <v>615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</row>
    <row r="3182" spans="2:97" x14ac:dyDescent="0.35">
      <c r="B3182" t="s">
        <v>615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</row>
    <row r="3183" spans="2:97" x14ac:dyDescent="0.35">
      <c r="B3183" t="s">
        <v>615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</row>
    <row r="3184" spans="2:97" x14ac:dyDescent="0.35">
      <c r="B3184" t="s">
        <v>615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</row>
    <row r="3185" spans="2:97" x14ac:dyDescent="0.35">
      <c r="B3185" t="s">
        <v>615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</row>
    <row r="3186" spans="2:97" x14ac:dyDescent="0.35">
      <c r="B3186" t="s">
        <v>615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</row>
    <row r="3187" spans="2:97" x14ac:dyDescent="0.35">
      <c r="B3187" t="s">
        <v>615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</row>
    <row r="3188" spans="2:97" x14ac:dyDescent="0.35">
      <c r="B3188" t="s">
        <v>615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</row>
    <row r="3189" spans="2:97" x14ac:dyDescent="0.35">
      <c r="B3189" t="s">
        <v>615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</row>
    <row r="3190" spans="2:97" x14ac:dyDescent="0.35">
      <c r="B3190" t="s">
        <v>615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</row>
    <row r="3191" spans="2:97" x14ac:dyDescent="0.35">
      <c r="B3191" t="s">
        <v>615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</row>
    <row r="3192" spans="2:97" x14ac:dyDescent="0.35">
      <c r="B3192" t="s">
        <v>615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</row>
    <row r="3193" spans="2:97" x14ac:dyDescent="0.35">
      <c r="B3193" t="s">
        <v>615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</row>
    <row r="3194" spans="2:97" x14ac:dyDescent="0.35">
      <c r="B3194" t="s">
        <v>615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</row>
    <row r="3195" spans="2:97" x14ac:dyDescent="0.35">
      <c r="B3195" t="s">
        <v>615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</row>
    <row r="3196" spans="2:97" x14ac:dyDescent="0.35">
      <c r="B3196" t="s">
        <v>615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</row>
    <row r="3197" spans="2:97" x14ac:dyDescent="0.35">
      <c r="B3197" t="s">
        <v>615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</row>
    <row r="3198" spans="2:97" x14ac:dyDescent="0.35">
      <c r="B3198" t="s">
        <v>615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</row>
    <row r="3199" spans="2:97" x14ac:dyDescent="0.35">
      <c r="B3199" t="s">
        <v>615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</row>
    <row r="3200" spans="2:97" x14ac:dyDescent="0.35">
      <c r="B3200" t="s">
        <v>615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</row>
    <row r="3201" spans="2:97" x14ac:dyDescent="0.35">
      <c r="B3201" t="s">
        <v>615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</row>
    <row r="3202" spans="2:97" x14ac:dyDescent="0.35">
      <c r="B3202" t="s">
        <v>615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</row>
    <row r="3203" spans="2:97" x14ac:dyDescent="0.35">
      <c r="B3203" t="s">
        <v>615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</row>
    <row r="3204" spans="2:97" x14ac:dyDescent="0.35">
      <c r="B3204" t="s">
        <v>615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</row>
    <row r="3205" spans="2:97" x14ac:dyDescent="0.35">
      <c r="B3205" t="s">
        <v>615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</row>
    <row r="3206" spans="2:97" x14ac:dyDescent="0.35">
      <c r="B3206" t="s">
        <v>615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</row>
    <row r="3207" spans="2:97" x14ac:dyDescent="0.35">
      <c r="B3207" t="s">
        <v>615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</row>
    <row r="3208" spans="2:97" x14ac:dyDescent="0.35">
      <c r="B3208" t="s">
        <v>615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</row>
    <row r="3209" spans="2:97" x14ac:dyDescent="0.35">
      <c r="B3209" t="s">
        <v>615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</row>
    <row r="3210" spans="2:97" x14ac:dyDescent="0.35">
      <c r="B3210" t="s">
        <v>615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</row>
    <row r="3211" spans="2:97" x14ac:dyDescent="0.35">
      <c r="B3211" t="s">
        <v>615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</row>
    <row r="3212" spans="2:97" x14ac:dyDescent="0.35">
      <c r="B3212" t="s">
        <v>615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</row>
    <row r="3213" spans="2:97" x14ac:dyDescent="0.35">
      <c r="B3213" t="s">
        <v>615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</row>
    <row r="3214" spans="2:97" x14ac:dyDescent="0.35">
      <c r="B3214" t="s">
        <v>615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</row>
    <row r="3215" spans="2:97" x14ac:dyDescent="0.35">
      <c r="B3215" t="s">
        <v>615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</row>
    <row r="3216" spans="2:97" x14ac:dyDescent="0.35">
      <c r="B3216" t="s">
        <v>615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</row>
    <row r="3217" spans="2:97" x14ac:dyDescent="0.35">
      <c r="B3217" t="s">
        <v>615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</row>
    <row r="3218" spans="2:97" x14ac:dyDescent="0.35">
      <c r="B3218" t="s">
        <v>615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</row>
    <row r="3219" spans="2:97" x14ac:dyDescent="0.35">
      <c r="B3219" t="s">
        <v>615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</row>
    <row r="3220" spans="2:97" x14ac:dyDescent="0.35">
      <c r="B3220" t="s">
        <v>615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</row>
    <row r="3221" spans="2:97" x14ac:dyDescent="0.35">
      <c r="B3221" t="s">
        <v>615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</row>
    <row r="3222" spans="2:97" x14ac:dyDescent="0.35">
      <c r="B3222" t="s">
        <v>615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</row>
    <row r="3223" spans="2:97" x14ac:dyDescent="0.35">
      <c r="B3223" t="s">
        <v>615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</row>
    <row r="3224" spans="2:97" x14ac:dyDescent="0.35">
      <c r="B3224" t="s">
        <v>569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</row>
    <row r="3225" spans="2:97" x14ac:dyDescent="0.35">
      <c r="B3225" t="s">
        <v>569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</row>
    <row r="3226" spans="2:97" x14ac:dyDescent="0.35">
      <c r="B3226" t="s">
        <v>569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423</v>
      </c>
      <c r="CR3226">
        <v>0</v>
      </c>
      <c r="CS3226">
        <v>365</v>
      </c>
    </row>
    <row r="3227" spans="2:97" x14ac:dyDescent="0.35">
      <c r="B3227" t="s">
        <v>569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</row>
    <row r="3228" spans="2:97" x14ac:dyDescent="0.35">
      <c r="B3228" t="s">
        <v>569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</row>
    <row r="3229" spans="2:97" x14ac:dyDescent="0.35">
      <c r="B3229" t="s">
        <v>569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</row>
    <row r="3230" spans="2:97" x14ac:dyDescent="0.35">
      <c r="B3230" t="s">
        <v>569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</row>
    <row r="3231" spans="2:97" x14ac:dyDescent="0.35">
      <c r="B3231" t="s">
        <v>569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</row>
    <row r="3232" spans="2:97" x14ac:dyDescent="0.35">
      <c r="B3232" t="s">
        <v>569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</row>
    <row r="3233" spans="2:97" x14ac:dyDescent="0.35">
      <c r="B3233" t="s">
        <v>569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</row>
    <row r="3234" spans="2:97" x14ac:dyDescent="0.35">
      <c r="B3234" t="s">
        <v>569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266</v>
      </c>
      <c r="CR3234">
        <v>0</v>
      </c>
      <c r="CS3234">
        <v>233</v>
      </c>
    </row>
    <row r="3235" spans="2:97" x14ac:dyDescent="0.35">
      <c r="B3235" t="s">
        <v>569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</row>
    <row r="3236" spans="2:97" x14ac:dyDescent="0.35">
      <c r="B3236" t="s">
        <v>569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</row>
    <row r="3237" spans="2:97" x14ac:dyDescent="0.35">
      <c r="B3237" t="s">
        <v>569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</row>
    <row r="3238" spans="2:97" x14ac:dyDescent="0.35">
      <c r="B3238" t="s">
        <v>569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</row>
    <row r="3239" spans="2:97" x14ac:dyDescent="0.35">
      <c r="B3239" t="s">
        <v>569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</row>
    <row r="3240" spans="2:97" x14ac:dyDescent="0.35">
      <c r="B3240" t="s">
        <v>569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</row>
    <row r="3241" spans="2:97" x14ac:dyDescent="0.35">
      <c r="B3241" t="s">
        <v>569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</row>
    <row r="3242" spans="2:97" x14ac:dyDescent="0.35">
      <c r="B3242" t="s">
        <v>569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</row>
    <row r="3243" spans="2:97" x14ac:dyDescent="0.35">
      <c r="B3243" t="s">
        <v>569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</row>
    <row r="3244" spans="2:97" x14ac:dyDescent="0.35">
      <c r="B3244" t="s">
        <v>569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</row>
    <row r="3245" spans="2:97" x14ac:dyDescent="0.35">
      <c r="B3245" t="s">
        <v>569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</row>
    <row r="3246" spans="2:97" x14ac:dyDescent="0.35">
      <c r="B3246" t="s">
        <v>569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</row>
    <row r="3247" spans="2:97" x14ac:dyDescent="0.35">
      <c r="B3247" t="s">
        <v>569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</row>
    <row r="3248" spans="2:97" x14ac:dyDescent="0.35">
      <c r="B3248" t="s">
        <v>569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</row>
    <row r="3249" spans="2:97" x14ac:dyDescent="0.35">
      <c r="B3249" t="s">
        <v>569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</row>
    <row r="3250" spans="2:97" x14ac:dyDescent="0.35">
      <c r="B3250" t="s">
        <v>569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</row>
    <row r="3251" spans="2:97" x14ac:dyDescent="0.35">
      <c r="B3251" t="s">
        <v>569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</row>
    <row r="3252" spans="2:97" x14ac:dyDescent="0.35">
      <c r="B3252" t="s">
        <v>569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</row>
    <row r="3253" spans="2:97" x14ac:dyDescent="0.35">
      <c r="B3253" t="s">
        <v>569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</row>
    <row r="3254" spans="2:97" x14ac:dyDescent="0.35">
      <c r="B3254" t="s">
        <v>569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</row>
    <row r="3255" spans="2:97" x14ac:dyDescent="0.35">
      <c r="B3255" t="s">
        <v>569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</row>
    <row r="3256" spans="2:97" x14ac:dyDescent="0.35">
      <c r="B3256" t="s">
        <v>569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</row>
    <row r="3257" spans="2:97" x14ac:dyDescent="0.35">
      <c r="B3257" t="s">
        <v>569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</row>
    <row r="3258" spans="2:97" x14ac:dyDescent="0.35">
      <c r="B3258" t="s">
        <v>569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</row>
    <row r="3259" spans="2:97" x14ac:dyDescent="0.35">
      <c r="B3259" t="s">
        <v>569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</row>
    <row r="3260" spans="2:97" x14ac:dyDescent="0.35">
      <c r="B3260" t="s">
        <v>569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</row>
    <row r="3261" spans="2:97" x14ac:dyDescent="0.35">
      <c r="B3261" t="s">
        <v>569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</row>
    <row r="3262" spans="2:97" x14ac:dyDescent="0.35">
      <c r="B3262" t="s">
        <v>569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</row>
    <row r="3263" spans="2:97" x14ac:dyDescent="0.35">
      <c r="B3263" t="s">
        <v>616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</row>
    <row r="3264" spans="2:97" x14ac:dyDescent="0.35">
      <c r="B3264" t="s">
        <v>616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</row>
    <row r="3265" spans="2:97" x14ac:dyDescent="0.35">
      <c r="B3265" t="s">
        <v>616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</row>
    <row r="3266" spans="2:97" x14ac:dyDescent="0.35">
      <c r="B3266" t="s">
        <v>616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</row>
    <row r="3267" spans="2:97" x14ac:dyDescent="0.35">
      <c r="B3267" t="s">
        <v>616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</row>
    <row r="3268" spans="2:97" x14ac:dyDescent="0.35">
      <c r="B3268" t="s">
        <v>616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</row>
    <row r="3269" spans="2:97" x14ac:dyDescent="0.35">
      <c r="B3269" t="s">
        <v>616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</row>
    <row r="3270" spans="2:97" x14ac:dyDescent="0.35">
      <c r="B3270" t="s">
        <v>616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</row>
    <row r="3271" spans="2:97" x14ac:dyDescent="0.35">
      <c r="B3271" t="s">
        <v>616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</row>
    <row r="3272" spans="2:97" x14ac:dyDescent="0.35">
      <c r="B3272" t="s">
        <v>616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</row>
    <row r="3273" spans="2:97" x14ac:dyDescent="0.35">
      <c r="B3273" t="s">
        <v>616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</row>
    <row r="3274" spans="2:97" x14ac:dyDescent="0.35">
      <c r="B3274" t="s">
        <v>616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</row>
    <row r="3275" spans="2:97" x14ac:dyDescent="0.35">
      <c r="B3275" t="s">
        <v>616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</row>
    <row r="3276" spans="2:97" x14ac:dyDescent="0.35">
      <c r="B3276" t="s">
        <v>616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</row>
    <row r="3277" spans="2:97" x14ac:dyDescent="0.35">
      <c r="B3277" t="s">
        <v>616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</row>
    <row r="3278" spans="2:97" x14ac:dyDescent="0.35">
      <c r="B3278" t="s">
        <v>616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</row>
    <row r="3279" spans="2:97" x14ac:dyDescent="0.35">
      <c r="B3279" t="s">
        <v>616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</row>
    <row r="3280" spans="2:97" x14ac:dyDescent="0.35">
      <c r="B3280" t="s">
        <v>616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</row>
    <row r="3281" spans="2:97" x14ac:dyDescent="0.35">
      <c r="B3281" t="s">
        <v>616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</row>
    <row r="3282" spans="2:97" x14ac:dyDescent="0.35">
      <c r="B3282" t="s">
        <v>616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</row>
    <row r="3283" spans="2:97" x14ac:dyDescent="0.35">
      <c r="B3283" t="s">
        <v>616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</row>
    <row r="3284" spans="2:97" x14ac:dyDescent="0.35">
      <c r="B3284" t="s">
        <v>616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</row>
    <row r="3285" spans="2:97" x14ac:dyDescent="0.35">
      <c r="B3285" t="s">
        <v>616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</row>
    <row r="3286" spans="2:97" x14ac:dyDescent="0.35">
      <c r="B3286" t="s">
        <v>616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</row>
    <row r="3287" spans="2:97" x14ac:dyDescent="0.35">
      <c r="B3287" t="s">
        <v>616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</row>
    <row r="3288" spans="2:97" x14ac:dyDescent="0.35">
      <c r="B3288" t="s">
        <v>616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</row>
    <row r="3289" spans="2:97" x14ac:dyDescent="0.35">
      <c r="B3289" t="s">
        <v>616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</row>
    <row r="3290" spans="2:97" x14ac:dyDescent="0.35">
      <c r="B3290" t="s">
        <v>616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</row>
    <row r="3291" spans="2:97" x14ac:dyDescent="0.35">
      <c r="B3291" t="s">
        <v>616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</row>
    <row r="3292" spans="2:97" x14ac:dyDescent="0.35">
      <c r="B3292" t="s">
        <v>616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</row>
    <row r="3293" spans="2:97" x14ac:dyDescent="0.35">
      <c r="B3293" t="s">
        <v>616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</row>
    <row r="3294" spans="2:97" x14ac:dyDescent="0.35">
      <c r="B3294" t="s">
        <v>616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</row>
    <row r="3295" spans="2:97" x14ac:dyDescent="0.35">
      <c r="B3295" t="s">
        <v>616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</row>
    <row r="3296" spans="2:97" x14ac:dyDescent="0.35">
      <c r="B3296" t="s">
        <v>616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</row>
    <row r="3297" spans="2:97" x14ac:dyDescent="0.35">
      <c r="B3297" t="s">
        <v>616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</row>
    <row r="3298" spans="2:97" x14ac:dyDescent="0.35">
      <c r="B3298" t="s">
        <v>616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</row>
    <row r="3299" spans="2:97" x14ac:dyDescent="0.35">
      <c r="B3299" t="s">
        <v>616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</row>
    <row r="3300" spans="2:97" x14ac:dyDescent="0.35">
      <c r="B3300" t="s">
        <v>616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</row>
    <row r="3301" spans="2:97" x14ac:dyDescent="0.35">
      <c r="B3301" t="s">
        <v>616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</row>
    <row r="3302" spans="2:97" x14ac:dyDescent="0.35">
      <c r="B3302" t="s">
        <v>616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</row>
    <row r="3303" spans="2:97" x14ac:dyDescent="0.35">
      <c r="B3303" t="s">
        <v>616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</row>
    <row r="3304" spans="2:97" x14ac:dyDescent="0.35">
      <c r="B3304" t="s">
        <v>616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</row>
    <row r="3305" spans="2:97" x14ac:dyDescent="0.35">
      <c r="B3305" t="s">
        <v>616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</row>
    <row r="3306" spans="2:97" x14ac:dyDescent="0.35">
      <c r="B3306" t="s">
        <v>616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</row>
    <row r="3307" spans="2:97" x14ac:dyDescent="0.35">
      <c r="B3307" t="s">
        <v>616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</row>
    <row r="3308" spans="2:97" x14ac:dyDescent="0.35">
      <c r="B3308" t="s">
        <v>616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</row>
    <row r="3309" spans="2:97" x14ac:dyDescent="0.35">
      <c r="B3309" t="s">
        <v>616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</row>
    <row r="3310" spans="2:97" x14ac:dyDescent="0.35">
      <c r="B3310" t="s">
        <v>616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</row>
    <row r="3311" spans="2:97" x14ac:dyDescent="0.35">
      <c r="B3311" t="s">
        <v>616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</row>
    <row r="3312" spans="2:97" x14ac:dyDescent="0.35">
      <c r="B3312" t="s">
        <v>616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</row>
    <row r="3313" spans="2:97" x14ac:dyDescent="0.35">
      <c r="B3313" t="s">
        <v>616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</row>
    <row r="3314" spans="2:97" x14ac:dyDescent="0.35">
      <c r="B3314" t="s">
        <v>616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</row>
    <row r="3315" spans="2:97" x14ac:dyDescent="0.35">
      <c r="B3315" t="s">
        <v>616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</row>
    <row r="3316" spans="2:97" x14ac:dyDescent="0.35">
      <c r="B3316" t="s">
        <v>616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</row>
    <row r="3317" spans="2:97" x14ac:dyDescent="0.35">
      <c r="B3317" t="s">
        <v>616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</row>
    <row r="3318" spans="2:97" x14ac:dyDescent="0.35">
      <c r="B3318" t="s">
        <v>617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</row>
    <row r="3319" spans="2:97" x14ac:dyDescent="0.35">
      <c r="B3319" t="s">
        <v>617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</row>
    <row r="3320" spans="2:97" x14ac:dyDescent="0.35">
      <c r="B3320" t="s">
        <v>617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</row>
    <row r="3321" spans="2:97" x14ac:dyDescent="0.35">
      <c r="B3321" t="s">
        <v>617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</row>
    <row r="3322" spans="2:97" x14ac:dyDescent="0.35">
      <c r="B3322" t="s">
        <v>617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</row>
    <row r="3323" spans="2:97" x14ac:dyDescent="0.35">
      <c r="B3323" t="s">
        <v>617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</row>
    <row r="3324" spans="2:97" x14ac:dyDescent="0.35">
      <c r="B3324" t="s">
        <v>617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</row>
    <row r="3325" spans="2:97" x14ac:dyDescent="0.35">
      <c r="B3325" t="s">
        <v>617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</row>
    <row r="3326" spans="2:97" x14ac:dyDescent="0.35">
      <c r="B3326" t="s">
        <v>617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</row>
    <row r="3327" spans="2:97" x14ac:dyDescent="0.35">
      <c r="B3327" t="s">
        <v>617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</row>
    <row r="3328" spans="2:97" x14ac:dyDescent="0.35">
      <c r="B3328" t="s">
        <v>617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</row>
    <row r="3329" spans="2:97" x14ac:dyDescent="0.35">
      <c r="B3329" t="s">
        <v>617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</row>
    <row r="3330" spans="2:97" x14ac:dyDescent="0.35">
      <c r="B3330" t="s">
        <v>617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</row>
    <row r="3331" spans="2:97" x14ac:dyDescent="0.35">
      <c r="B3331" t="s">
        <v>617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</row>
    <row r="3332" spans="2:97" x14ac:dyDescent="0.35">
      <c r="B3332" t="s">
        <v>617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</row>
    <row r="3333" spans="2:97" x14ac:dyDescent="0.35">
      <c r="B3333" t="s">
        <v>617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</row>
    <row r="3334" spans="2:97" x14ac:dyDescent="0.35">
      <c r="B3334" t="s">
        <v>617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</row>
    <row r="3335" spans="2:97" x14ac:dyDescent="0.35">
      <c r="B3335" t="s">
        <v>617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</row>
    <row r="3336" spans="2:97" x14ac:dyDescent="0.35">
      <c r="B3336" t="s">
        <v>617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</row>
    <row r="3337" spans="2:97" x14ac:dyDescent="0.35">
      <c r="B3337" t="s">
        <v>617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</row>
    <row r="3338" spans="2:97" x14ac:dyDescent="0.35">
      <c r="B3338" t="s">
        <v>617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</row>
    <row r="3339" spans="2:97" x14ac:dyDescent="0.35">
      <c r="B3339" t="s">
        <v>617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</row>
    <row r="3340" spans="2:97" x14ac:dyDescent="0.35">
      <c r="B3340" t="s">
        <v>617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</row>
    <row r="3341" spans="2:97" x14ac:dyDescent="0.35">
      <c r="B3341" t="s">
        <v>617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</row>
    <row r="3342" spans="2:97" x14ac:dyDescent="0.35">
      <c r="B3342" t="s">
        <v>617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</row>
    <row r="3343" spans="2:97" x14ac:dyDescent="0.35">
      <c r="B3343" t="s">
        <v>617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</row>
    <row r="3344" spans="2:97" x14ac:dyDescent="0.35">
      <c r="B3344" t="s">
        <v>617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</row>
    <row r="3345" spans="2:97" x14ac:dyDescent="0.35">
      <c r="B3345" t="s">
        <v>617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</row>
    <row r="3346" spans="2:97" x14ac:dyDescent="0.35">
      <c r="B3346" t="s">
        <v>617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</row>
    <row r="3347" spans="2:97" x14ac:dyDescent="0.35">
      <c r="B3347" t="s">
        <v>617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</row>
    <row r="3348" spans="2:97" x14ac:dyDescent="0.35">
      <c r="B3348" t="s">
        <v>617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</row>
    <row r="3349" spans="2:97" x14ac:dyDescent="0.35">
      <c r="B3349" t="s">
        <v>617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</row>
    <row r="3350" spans="2:97" x14ac:dyDescent="0.35">
      <c r="B3350" t="s">
        <v>617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</row>
    <row r="3351" spans="2:97" x14ac:dyDescent="0.35">
      <c r="B3351" t="s">
        <v>617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</row>
    <row r="3352" spans="2:97" x14ac:dyDescent="0.35">
      <c r="B3352" t="s">
        <v>617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</row>
    <row r="3353" spans="2:97" x14ac:dyDescent="0.35">
      <c r="B3353" t="s">
        <v>617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</row>
    <row r="3354" spans="2:97" x14ac:dyDescent="0.35">
      <c r="B3354" t="s">
        <v>617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</row>
    <row r="3355" spans="2:97" x14ac:dyDescent="0.35">
      <c r="B3355" t="s">
        <v>617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</row>
    <row r="3356" spans="2:97" x14ac:dyDescent="0.35">
      <c r="B3356" t="s">
        <v>617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</row>
    <row r="3357" spans="2:97" x14ac:dyDescent="0.35">
      <c r="B3357" t="s">
        <v>617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</row>
    <row r="3358" spans="2:97" x14ac:dyDescent="0.35">
      <c r="B3358" t="s">
        <v>617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</row>
    <row r="3359" spans="2:97" x14ac:dyDescent="0.35">
      <c r="B3359" t="s">
        <v>617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</row>
    <row r="3360" spans="2:97" x14ac:dyDescent="0.35">
      <c r="B3360" t="s">
        <v>617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</row>
    <row r="3361" spans="2:97" x14ac:dyDescent="0.35">
      <c r="B3361" t="s">
        <v>617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</row>
    <row r="3362" spans="2:97" x14ac:dyDescent="0.35">
      <c r="B3362" t="s">
        <v>617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</row>
    <row r="3363" spans="2:97" x14ac:dyDescent="0.35">
      <c r="B3363" t="s">
        <v>617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</row>
    <row r="3364" spans="2:97" x14ac:dyDescent="0.35">
      <c r="B3364" t="s">
        <v>617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</row>
    <row r="3365" spans="2:97" x14ac:dyDescent="0.35">
      <c r="B3365" t="s">
        <v>617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</row>
    <row r="3366" spans="2:97" x14ac:dyDescent="0.35">
      <c r="B3366" t="s">
        <v>617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</row>
    <row r="3367" spans="2:97" x14ac:dyDescent="0.35">
      <c r="B3367" t="s">
        <v>617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</row>
    <row r="3368" spans="2:97" x14ac:dyDescent="0.35">
      <c r="B3368" t="s">
        <v>617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</row>
    <row r="3369" spans="2:97" x14ac:dyDescent="0.35">
      <c r="B3369" t="s">
        <v>617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</row>
    <row r="3370" spans="2:97" x14ac:dyDescent="0.35">
      <c r="B3370" t="s">
        <v>617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</row>
    <row r="3371" spans="2:97" x14ac:dyDescent="0.35">
      <c r="B3371" t="s">
        <v>617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</row>
    <row r="3372" spans="2:97" x14ac:dyDescent="0.35">
      <c r="B3372" t="s">
        <v>617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</row>
    <row r="3373" spans="2:97" x14ac:dyDescent="0.35">
      <c r="B3373" t="s">
        <v>617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</row>
    <row r="3374" spans="2:97" x14ac:dyDescent="0.35">
      <c r="B3374" t="s">
        <v>617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</row>
    <row r="3375" spans="2:97" x14ac:dyDescent="0.35">
      <c r="B3375" t="s">
        <v>617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</row>
    <row r="3376" spans="2:97" x14ac:dyDescent="0.35">
      <c r="B3376" t="s">
        <v>617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</row>
    <row r="3377" spans="2:97" x14ac:dyDescent="0.35">
      <c r="B3377" t="s">
        <v>617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</row>
    <row r="3378" spans="2:97" x14ac:dyDescent="0.35">
      <c r="B3378" t="s">
        <v>617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</row>
    <row r="3379" spans="2:97" x14ac:dyDescent="0.35">
      <c r="B3379" t="s">
        <v>617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</row>
    <row r="3380" spans="2:97" x14ac:dyDescent="0.35">
      <c r="B3380" t="s">
        <v>617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</row>
    <row r="3381" spans="2:97" x14ac:dyDescent="0.35">
      <c r="B3381" t="s">
        <v>617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</row>
    <row r="3382" spans="2:97" x14ac:dyDescent="0.35">
      <c r="B3382" t="s">
        <v>617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</row>
    <row r="3383" spans="2:97" x14ac:dyDescent="0.35">
      <c r="B3383" t="s">
        <v>617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</row>
    <row r="3384" spans="2:97" x14ac:dyDescent="0.35">
      <c r="B3384" t="s">
        <v>617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</row>
    <row r="3385" spans="2:97" x14ac:dyDescent="0.35">
      <c r="B3385" t="s">
        <v>617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</row>
    <row r="3386" spans="2:97" x14ac:dyDescent="0.35">
      <c r="B3386" t="s">
        <v>617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</row>
    <row r="3387" spans="2:97" x14ac:dyDescent="0.35">
      <c r="B3387" t="s">
        <v>617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</row>
    <row r="3388" spans="2:97" x14ac:dyDescent="0.35">
      <c r="B3388" t="s">
        <v>617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</row>
    <row r="3389" spans="2:97" x14ac:dyDescent="0.35">
      <c r="B3389" t="s">
        <v>617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</row>
    <row r="3390" spans="2:97" x14ac:dyDescent="0.35">
      <c r="B3390" t="s">
        <v>604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</row>
    <row r="3391" spans="2:97" x14ac:dyDescent="0.35">
      <c r="B3391" t="s">
        <v>604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</row>
    <row r="3392" spans="2:97" x14ac:dyDescent="0.35">
      <c r="B3392" t="s">
        <v>604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</row>
    <row r="3393" spans="2:97" x14ac:dyDescent="0.35">
      <c r="B3393" t="s">
        <v>604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</row>
    <row r="3394" spans="2:97" x14ac:dyDescent="0.35">
      <c r="B3394" t="s">
        <v>604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</row>
    <row r="3395" spans="2:97" x14ac:dyDescent="0.35">
      <c r="B3395" t="s">
        <v>604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</row>
    <row r="3396" spans="2:97" x14ac:dyDescent="0.35">
      <c r="B3396" t="s">
        <v>604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</row>
    <row r="3397" spans="2:97" x14ac:dyDescent="0.35">
      <c r="B3397" t="s">
        <v>604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</row>
    <row r="3398" spans="2:97" x14ac:dyDescent="0.35">
      <c r="B3398" t="s">
        <v>604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</row>
    <row r="3399" spans="2:97" x14ac:dyDescent="0.35">
      <c r="B3399" t="s">
        <v>604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</row>
    <row r="3400" spans="2:97" x14ac:dyDescent="0.35">
      <c r="B3400" t="s">
        <v>604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</row>
    <row r="3401" spans="2:97" x14ac:dyDescent="0.35">
      <c r="B3401" t="s">
        <v>604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</row>
    <row r="3402" spans="2:97" x14ac:dyDescent="0.35">
      <c r="B3402" t="s">
        <v>604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</row>
    <row r="3403" spans="2:97" x14ac:dyDescent="0.35">
      <c r="B3403" t="s">
        <v>604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</row>
    <row r="3404" spans="2:97" x14ac:dyDescent="0.35">
      <c r="B3404" t="s">
        <v>604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</row>
    <row r="3405" spans="2:97" x14ac:dyDescent="0.35">
      <c r="B3405" t="s">
        <v>604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</row>
    <row r="3406" spans="2:97" x14ac:dyDescent="0.35">
      <c r="B3406" t="s">
        <v>604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</row>
    <row r="3407" spans="2:97" x14ac:dyDescent="0.35">
      <c r="B3407" t="s">
        <v>604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</row>
    <row r="3408" spans="2:97" x14ac:dyDescent="0.35">
      <c r="B3408" t="s">
        <v>604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</row>
    <row r="3409" spans="2:97" x14ac:dyDescent="0.35">
      <c r="B3409" t="s">
        <v>604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</row>
    <row r="3410" spans="2:97" x14ac:dyDescent="0.35">
      <c r="B3410" t="s">
        <v>604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</row>
    <row r="3411" spans="2:97" x14ac:dyDescent="0.35">
      <c r="B3411" t="s">
        <v>604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</row>
    <row r="3412" spans="2:97" x14ac:dyDescent="0.35">
      <c r="B3412" t="s">
        <v>604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</row>
    <row r="3413" spans="2:97" x14ac:dyDescent="0.35">
      <c r="B3413" t="s">
        <v>592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</row>
    <row r="3414" spans="2:97" x14ac:dyDescent="0.35">
      <c r="B3414" t="s">
        <v>595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</row>
    <row r="3415" spans="2:97" x14ac:dyDescent="0.35">
      <c r="B3415" t="s">
        <v>568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</row>
    <row r="3416" spans="2:97" x14ac:dyDescent="0.35">
      <c r="B3416" t="s">
        <v>570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</row>
    <row r="3417" spans="2:97" x14ac:dyDescent="0.35">
      <c r="B3417" t="s">
        <v>571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</row>
    <row r="3418" spans="2:97" x14ac:dyDescent="0.35">
      <c r="B3418" t="s">
        <v>572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</row>
    <row r="3419" spans="2:97" x14ac:dyDescent="0.35">
      <c r="B3419" t="s">
        <v>575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</row>
    <row r="3420" spans="2:97" x14ac:dyDescent="0.35">
      <c r="B3420" t="s">
        <v>576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</row>
    <row r="3421" spans="2:97" x14ac:dyDescent="0.35">
      <c r="B3421" t="s">
        <v>577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</row>
    <row r="3422" spans="2:97" x14ac:dyDescent="0.35">
      <c r="B3422" t="s">
        <v>578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</row>
    <row r="3423" spans="2:97" x14ac:dyDescent="0.35">
      <c r="B3423" t="s">
        <v>579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</row>
    <row r="3424" spans="2:97" x14ac:dyDescent="0.35">
      <c r="B3424" t="s">
        <v>580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</row>
    <row r="3425" spans="2:97" x14ac:dyDescent="0.35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</row>
    <row r="3426" spans="2:97" x14ac:dyDescent="0.35">
      <c r="B3426" t="s">
        <v>581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</row>
    <row r="3427" spans="2:97" x14ac:dyDescent="0.35">
      <c r="B3427" t="s">
        <v>582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</row>
    <row r="3428" spans="2:97" x14ac:dyDescent="0.35">
      <c r="B3428" t="s">
        <v>583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</row>
    <row r="3429" spans="2:97" x14ac:dyDescent="0.35">
      <c r="B3429" t="s">
        <v>584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</row>
    <row r="3430" spans="2:97" x14ac:dyDescent="0.35">
      <c r="B3430" t="s">
        <v>586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</row>
    <row r="3431" spans="2:97" x14ac:dyDescent="0.35">
      <c r="B3431" t="s">
        <v>587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</row>
    <row r="3432" spans="2:97" x14ac:dyDescent="0.35">
      <c r="B3432" t="s">
        <v>588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</row>
    <row r="3433" spans="2:97" x14ac:dyDescent="0.35">
      <c r="B3433" t="s">
        <v>589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</row>
    <row r="3434" spans="2:97" x14ac:dyDescent="0.35">
      <c r="B3434" t="s">
        <v>590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</row>
    <row r="3435" spans="2:97" x14ac:dyDescent="0.35">
      <c r="B3435" t="s">
        <v>591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</row>
    <row r="3436" spans="2:97" x14ac:dyDescent="0.35">
      <c r="B3436" t="s">
        <v>592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</row>
    <row r="3437" spans="2:97" x14ac:dyDescent="0.35">
      <c r="B3437" t="s">
        <v>593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</row>
    <row r="3438" spans="2:97" x14ac:dyDescent="0.35">
      <c r="B3438" t="s">
        <v>594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</row>
    <row r="3439" spans="2:97" x14ac:dyDescent="0.35">
      <c r="B3439" t="s">
        <v>573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</row>
    <row r="3440" spans="2:97" x14ac:dyDescent="0.35">
      <c r="B3440" t="s">
        <v>595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</row>
    <row r="3441" spans="2:97" x14ac:dyDescent="0.35">
      <c r="B3441" t="s">
        <v>598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</row>
    <row r="3442" spans="2:97" x14ac:dyDescent="0.35">
      <c r="B3442" t="s">
        <v>599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</row>
    <row r="3443" spans="2:97" x14ac:dyDescent="0.35">
      <c r="B3443" t="s">
        <v>574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</row>
    <row r="3444" spans="2:97" x14ac:dyDescent="0.35">
      <c r="B3444" t="s">
        <v>600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</row>
    <row r="3445" spans="2:97" x14ac:dyDescent="0.35">
      <c r="B3445" t="s">
        <v>601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</row>
    <row r="3446" spans="2:97" x14ac:dyDescent="0.35">
      <c r="B3446" t="s">
        <v>602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</row>
    <row r="3447" spans="2:97" x14ac:dyDescent="0.35">
      <c r="B3447" t="s">
        <v>603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</row>
    <row r="3448" spans="2:97" x14ac:dyDescent="0.35">
      <c r="B3448" t="s">
        <v>605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</row>
    <row r="3449" spans="2:97" x14ac:dyDescent="0.35">
      <c r="B3449" t="s">
        <v>606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</row>
    <row r="3450" spans="2:97" x14ac:dyDescent="0.35">
      <c r="B3450" t="s">
        <v>585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</row>
    <row r="3451" spans="2:97" x14ac:dyDescent="0.35">
      <c r="B3451" t="s">
        <v>607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